 <c r="CZ94" s="759"/>
      <c r="DA94" s="759"/>
      <c r="DB94" s="759"/>
      <c r="DC94" s="759"/>
      <c r="DD94" s="759"/>
      <c r="DE94" s="759"/>
      <c r="DF94" s="759"/>
      <c r="DG94" s="759"/>
      <c r="DH94" s="759"/>
      <c r="DI94" s="759"/>
      <c r="DJ94" s="759"/>
      <c r="DK94" s="759"/>
      <c r="DL94" s="759"/>
      <c r="DM94" s="759"/>
      <c r="DN94" s="759"/>
      <c r="DO94" s="759"/>
      <c r="DP94" s="759"/>
      <c r="DQ94" s="759"/>
      <c r="DR94" s="759"/>
      <c r="DS94" s="759"/>
      <c r="DT94" s="759"/>
      <c r="DU94" s="759"/>
      <c r="DV94" s="759"/>
      <c r="DW94" s="759"/>
      <c r="DX94" s="759"/>
      <c r="DY94" s="759"/>
      <c r="DZ94" s="759"/>
      <c r="EA94" s="759"/>
      <c r="EB94" s="759"/>
      <c r="EC94" s="759"/>
      <c r="ED94" s="759"/>
      <c r="EE94" s="759"/>
      <c r="EF94" s="759"/>
      <c r="EG94" s="759"/>
      <c r="EH94" s="759"/>
      <c r="EI94" s="759"/>
      <c r="EJ94" s="759"/>
      <c r="EK94" s="759"/>
      <c r="EL94" s="759"/>
      <c r="EM94" s="759"/>
      <c r="EN94" s="759"/>
      <c r="EO94" s="759"/>
      <c r="EP94" s="759"/>
      <c r="EQ94" s="759"/>
      <c r="ER94" s="759"/>
      <c r="ES94" s="759"/>
      <c r="ET94" s="759"/>
      <c r="EU94" s="759"/>
      <c r="EV94" s="759"/>
      <c r="EW94" s="759"/>
      <c r="EX94" s="759"/>
      <c r="EY94" s="759"/>
      <c r="EZ94" s="759"/>
      <c r="FA94" s="759"/>
      <c r="FB94" s="759"/>
      <c r="FC94" s="759"/>
      <c r="FD94" s="759"/>
      <c r="FE94" s="759"/>
      <c r="FF94" s="759"/>
      <c r="FG94" s="759"/>
      <c r="FH94" s="759"/>
      <c r="FI94" s="759"/>
      <c r="FJ94" s="759"/>
      <c r="FK94" s="759"/>
      <c r="FL94" s="759"/>
      <c r="FM94" s="759"/>
      <c r="FN94" s="759"/>
      <c r="FO94" s="759"/>
      <c r="FP94" s="759"/>
      <c r="FQ94" s="759"/>
      <c r="FR94" s="759"/>
      <c r="FS94" s="759"/>
      <c r="FT94" s="759"/>
      <c r="FU94" s="759"/>
      <c r="FV94" s="759"/>
      <c r="FW94" s="759"/>
      <c r="FX94" s="759"/>
      <c r="FY94" s="759"/>
      <c r="FZ94" s="759"/>
      <c r="GA94" s="759"/>
      <c r="GB94" s="759"/>
      <c r="GC94" s="759"/>
      <c r="GD94" s="759"/>
      <c r="GE94" s="759"/>
      <c r="GF94" s="759"/>
      <c r="GG94" s="759"/>
      <c r="GH94" s="759"/>
      <c r="GI94" s="759"/>
      <c r="GJ94" s="759"/>
      <c r="GK94" s="759"/>
      <c r="GL94" s="759"/>
      <c r="GM94" s="759"/>
      <c r="GN94" s="759"/>
      <c r="GO94" s="759"/>
      <c r="GP94" s="759"/>
      <c r="GQ94" s="759"/>
      <c r="GR94" s="759"/>
      <c r="GS94" s="759"/>
      <c r="GT94" s="759"/>
      <c r="GU94" s="759"/>
      <c r="GV94" s="759"/>
      <c r="GW94" s="759"/>
      <c r="GX94" s="759"/>
      <c r="GY94" s="759"/>
      <c r="GZ94" s="759"/>
      <c r="HA94" s="759"/>
      <c r="HB94" s="759"/>
      <c r="HC94" s="759"/>
      <c r="HD94" s="759"/>
      <c r="HE94" s="759"/>
      <c r="HF94" s="759"/>
      <c r="HG94" s="759"/>
      <c r="HH94" s="759"/>
      <c r="HI94" s="759"/>
      <c r="HJ94" s="759"/>
      <c r="HK94" s="759"/>
      <c r="HL94" s="759"/>
      <c r="HM94" s="759"/>
      <c r="HN94" s="759"/>
      <c r="HO94" s="759"/>
      <c r="HP94" s="759"/>
      <c r="HQ94" s="759"/>
      <c r="HR94" s="759"/>
      <c r="HS94" s="759"/>
      <c r="HT94" s="759"/>
      <c r="HU94" s="759"/>
      <c r="HV94" s="759"/>
      <c r="HW94" s="759"/>
      <c r="HX94" s="759"/>
      <c r="HY94" s="759"/>
      <c r="HZ94" s="759"/>
      <c r="IA94" s="759"/>
      <c r="IB94" s="759"/>
      <c r="IC94" s="759"/>
      <c r="ID94" s="759"/>
      <c r="IE94" s="759"/>
      <c r="IF94" s="759"/>
      <c r="IG94" s="759"/>
      <c r="IH94" s="759"/>
      <c r="II94" s="759"/>
      <c r="IJ94" s="759"/>
      <c r="IK94" s="759"/>
      <c r="IL94" s="759"/>
      <c r="IM94" s="759"/>
      <c r="IN94" s="759"/>
      <c r="IO94" s="759"/>
      <c r="IP94" s="759"/>
      <c r="IQ94" s="759"/>
      <c r="IR94" s="759"/>
      <c r="IS94" s="759"/>
      <c r="IT94" s="759"/>
      <c r="IU94" s="759"/>
      <c r="IV94" s="759"/>
      <c r="IW94" s="759"/>
    </row>
    <row r="95" customFormat="false" ht="13.5" hidden="false" customHeight="false" outlineLevel="0" collapsed="false">
      <c r="A95" s="759" t="s">
        <v>456</v>
      </c>
      <c r="B95" s="759"/>
      <c r="C95" s="759"/>
      <c r="D95" s="759"/>
      <c r="E95" s="803" t="n">
        <f aca="false">NPV(C96,E92:Y92)</f>
        <v>9.66338120633736E-012</v>
      </c>
      <c r="F95" s="759"/>
      <c r="G95" s="759"/>
      <c r="H95" s="759"/>
      <c r="I95" s="759"/>
      <c r="J95" s="759"/>
      <c r="K95" s="759"/>
      <c r="L95" s="759"/>
      <c r="M95" s="759"/>
      <c r="N95" s="759"/>
      <c r="O95" s="759"/>
      <c r="P95" s="759"/>
      <c r="Q95" s="759"/>
      <c r="R95" s="804"/>
      <c r="S95" s="759"/>
      <c r="T95" s="759"/>
      <c r="U95" s="805" t="s">
        <v>457</v>
      </c>
      <c r="V95" s="806"/>
      <c r="W95" s="806"/>
      <c r="X95" s="806"/>
      <c r="Y95" s="807" t="n">
        <f aca="false">U88</f>
        <v>1310.9292661897</v>
      </c>
      <c r="Z95" s="759"/>
      <c r="AA95" s="294" t="n">
        <f aca="false">SUM(F95:Y95)</f>
        <v>1310.9292661897</v>
      </c>
      <c r="AB95" s="511" t="n">
        <f aca="false">AA95*$C$60</f>
        <v>655.464633094852</v>
      </c>
      <c r="AC95" s="759"/>
      <c r="AD95" s="759"/>
      <c r="AE95" s="759"/>
      <c r="AF95" s="759"/>
      <c r="AG95" s="759"/>
      <c r="AH95" s="759"/>
      <c r="AI95" s="759"/>
      <c r="AJ95" s="759"/>
      <c r="AK95" s="759"/>
      <c r="AL95" s="759"/>
      <c r="AM95" s="759"/>
      <c r="AN95" s="759"/>
      <c r="AO95" s="759"/>
      <c r="AP95" s="759"/>
      <c r="AQ95" s="759"/>
      <c r="AR95" s="759"/>
      <c r="AS95" s="759"/>
      <c r="AT95" s="759"/>
      <c r="AU95" s="759"/>
      <c r="AV95" s="759"/>
      <c r="AW95" s="759"/>
      <c r="AX95" s="759"/>
      <c r="AY95" s="759"/>
      <c r="AZ95" s="759"/>
      <c r="BA95" s="759"/>
      <c r="BB95" s="759"/>
      <c r="BC95" s="759"/>
      <c r="BD95" s="759"/>
      <c r="BE95" s="759"/>
      <c r="BF95" s="759"/>
      <c r="BG95" s="759"/>
      <c r="BH95" s="759"/>
      <c r="BI95" s="759"/>
      <c r="BJ95" s="759"/>
      <c r="BK95" s="759"/>
      <c r="BL95" s="759"/>
      <c r="BM95" s="759"/>
      <c r="BN95" s="759"/>
      <c r="BO95" s="759"/>
      <c r="BP95" s="759"/>
      <c r="BQ95" s="759"/>
      <c r="BR95" s="759"/>
      <c r="BS95" s="759"/>
      <c r="BT95" s="759"/>
      <c r="BU95" s="759"/>
      <c r="BV95" s="759"/>
      <c r="BW95" s="759"/>
      <c r="BX95" s="759"/>
      <c r="BY95" s="759"/>
      <c r="BZ95" s="759"/>
      <c r="CA95" s="759"/>
      <c r="CB95" s="759"/>
      <c r="CC95" s="759"/>
      <c r="CD95" s="759"/>
      <c r="CE95" s="759"/>
      <c r="CF95" s="759"/>
      <c r="CG95" s="759"/>
      <c r="CH95" s="759"/>
      <c r="CI95" s="759"/>
      <c r="CJ95" s="759"/>
      <c r="CK95" s="759"/>
      <c r="CL95" s="759"/>
      <c r="CM95" s="759"/>
      <c r="CN95" s="759"/>
      <c r="CO95" s="759"/>
      <c r="CP95" s="759"/>
      <c r="CQ95" s="759"/>
      <c r="CR95" s="759"/>
      <c r="CS95" s="759"/>
      <c r="CT95" s="759"/>
      <c r="CU95" s="759"/>
      <c r="CV95" s="759"/>
      <c r="CW95" s="759"/>
      <c r="CX95" s="759"/>
      <c r="CY95" s="759"/>
      <c r="CZ95" s="759"/>
      <c r="DA95" s="759"/>
      <c r="DB95" s="759"/>
      <c r="DC95" s="759"/>
      <c r="DD95" s="759"/>
      <c r="DE95" s="759"/>
      <c r="DF95" s="759"/>
      <c r="DG95" s="759"/>
      <c r="DH95" s="759"/>
      <c r="DI95" s="759"/>
      <c r="DJ95" s="759"/>
      <c r="DK95" s="759"/>
      <c r="DL95" s="759"/>
      <c r="DM95" s="759"/>
      <c r="DN95" s="759"/>
      <c r="DO95" s="759"/>
      <c r="DP95" s="759"/>
      <c r="DQ95" s="759"/>
      <c r="DR95" s="759"/>
      <c r="DS95" s="759"/>
      <c r="DT95" s="759"/>
      <c r="DU95" s="759"/>
      <c r="DV95" s="759"/>
      <c r="DW95" s="759"/>
      <c r="DX95" s="759"/>
      <c r="DY95" s="759"/>
      <c r="DZ95" s="759"/>
      <c r="EA95" s="759"/>
      <c r="EB95" s="759"/>
      <c r="EC95" s="759"/>
      <c r="ED95" s="759"/>
      <c r="EE95" s="759"/>
      <c r="EF95" s="759"/>
      <c r="EG95" s="759"/>
      <c r="EH95" s="759"/>
      <c r="EI95" s="759"/>
      <c r="EJ95" s="759"/>
      <c r="EK95" s="759"/>
      <c r="EL95" s="759"/>
      <c r="EM95" s="759"/>
      <c r="EN95" s="759"/>
      <c r="EO95" s="759"/>
      <c r="EP95" s="759"/>
      <c r="EQ95" s="759"/>
      <c r="ER95" s="759"/>
      <c r="ES95" s="759"/>
      <c r="ET95" s="759"/>
      <c r="EU95" s="759"/>
      <c r="EV95" s="759"/>
      <c r="EW95" s="759"/>
      <c r="EX95" s="759"/>
      <c r="EY95" s="759"/>
      <c r="EZ95" s="759"/>
      <c r="FA95" s="759"/>
      <c r="FB95" s="759"/>
      <c r="FC95" s="759"/>
      <c r="FD95" s="759"/>
      <c r="FE95" s="759"/>
      <c r="FF95" s="759"/>
      <c r="FG95" s="759"/>
      <c r="FH95" s="759"/>
      <c r="FI95" s="759"/>
      <c r="FJ95" s="759"/>
      <c r="FK95" s="759"/>
      <c r="FL95" s="759"/>
      <c r="FM95" s="759"/>
      <c r="FN95" s="759"/>
      <c r="FO95" s="759"/>
      <c r="FP95" s="759"/>
      <c r="FQ95" s="759"/>
      <c r="FR95" s="759"/>
      <c r="FS95" s="759"/>
      <c r="FT95" s="759"/>
      <c r="FU95" s="759"/>
      <c r="FV95" s="759"/>
      <c r="FW95" s="759"/>
      <c r="FX95" s="759"/>
      <c r="FY95" s="759"/>
      <c r="FZ95" s="759"/>
      <c r="GA95" s="759"/>
      <c r="GB95" s="759"/>
      <c r="GC95" s="759"/>
      <c r="GD95" s="759"/>
      <c r="GE95" s="759"/>
      <c r="GF95" s="759"/>
      <c r="GG95" s="759"/>
      <c r="GH95" s="759"/>
      <c r="GI95" s="759"/>
      <c r="GJ95" s="759"/>
      <c r="GK95" s="759"/>
      <c r="GL95" s="759"/>
      <c r="GM95" s="759"/>
      <c r="GN95" s="759"/>
      <c r="GO95" s="759"/>
      <c r="GP95" s="759"/>
      <c r="GQ95" s="759"/>
      <c r="GR95" s="759"/>
      <c r="GS95" s="759"/>
      <c r="GT95" s="759"/>
      <c r="GU95" s="759"/>
      <c r="GV95" s="759"/>
      <c r="GW95" s="759"/>
      <c r="GX95" s="759"/>
      <c r="GY95" s="759"/>
      <c r="GZ95" s="759"/>
      <c r="HA95" s="759"/>
      <c r="HB95" s="759"/>
      <c r="HC95" s="759"/>
      <c r="HD95" s="759"/>
      <c r="HE95" s="759"/>
      <c r="HF95" s="759"/>
      <c r="HG95" s="759"/>
      <c r="HH95" s="759"/>
      <c r="HI95" s="759"/>
      <c r="HJ95" s="759"/>
      <c r="HK95" s="759"/>
      <c r="HL95" s="759"/>
      <c r="HM95" s="759"/>
      <c r="HN95" s="759"/>
      <c r="HO95" s="759"/>
      <c r="HP95" s="759"/>
      <c r="HQ95" s="759"/>
      <c r="HR95" s="759"/>
      <c r="HS95" s="759"/>
      <c r="HT95" s="759"/>
      <c r="HU95" s="759"/>
      <c r="HV95" s="759"/>
      <c r="HW95" s="759"/>
      <c r="HX95" s="759"/>
      <c r="HY95" s="759"/>
      <c r="HZ95" s="759"/>
      <c r="IA95" s="759"/>
      <c r="IB95" s="759"/>
      <c r="IC95" s="759"/>
      <c r="ID95" s="759"/>
      <c r="IE95" s="759"/>
      <c r="IF95" s="759"/>
      <c r="IG95" s="759"/>
      <c r="IH95" s="759"/>
      <c r="II95" s="759"/>
      <c r="IJ95" s="759"/>
      <c r="IK95" s="759"/>
      <c r="IL95" s="759"/>
      <c r="IM95" s="759"/>
      <c r="IN95" s="759"/>
      <c r="IO95" s="759"/>
      <c r="IP95" s="759"/>
      <c r="IQ95" s="759"/>
      <c r="IR95" s="759"/>
      <c r="IS95" s="759"/>
      <c r="IT95" s="759"/>
      <c r="IU95" s="759"/>
      <c r="IV95" s="759"/>
      <c r="IW95" s="759"/>
    </row>
    <row r="96" customFormat="false" ht="13.5" hidden="false" customHeight="false" outlineLevel="0" collapsed="false">
      <c r="A96" s="759" t="s">
        <v>458</v>
      </c>
      <c r="B96" s="759"/>
      <c r="C96" s="808" t="n">
        <v>0.09</v>
      </c>
      <c r="D96" s="759"/>
      <c r="E96" s="759"/>
      <c r="F96" s="759"/>
      <c r="G96" s="759"/>
      <c r="H96" s="759"/>
      <c r="I96" s="759"/>
      <c r="J96" s="759"/>
      <c r="K96" s="759"/>
      <c r="L96" s="759"/>
      <c r="M96" s="759"/>
      <c r="N96" s="759"/>
      <c r="O96" s="759"/>
      <c r="P96" s="759"/>
      <c r="Q96" s="759"/>
      <c r="R96" s="795"/>
      <c r="S96" s="759"/>
      <c r="T96" s="759"/>
      <c r="U96" s="805" t="s">
        <v>459</v>
      </c>
      <c r="V96" s="806"/>
      <c r="W96" s="806"/>
      <c r="X96" s="806"/>
      <c r="Y96" s="809" t="n">
        <v>1</v>
      </c>
      <c r="Z96" s="759"/>
      <c r="AA96" s="294" t="n">
        <f aca="false">SUM(F96:Y96)</f>
        <v>1</v>
      </c>
      <c r="AB96" s="511" t="n">
        <f aca="false">AA96*$C$60</f>
        <v>0.5</v>
      </c>
      <c r="AC96" s="759"/>
      <c r="AD96" s="759"/>
      <c r="AE96" s="759"/>
      <c r="AF96" s="759"/>
      <c r="AG96" s="759"/>
      <c r="AH96" s="759"/>
      <c r="AI96" s="759"/>
      <c r="AJ96" s="759"/>
      <c r="AK96" s="759"/>
      <c r="AL96" s="759"/>
      <c r="AM96" s="759"/>
      <c r="AN96" s="759"/>
      <c r="AO96" s="759"/>
      <c r="AP96" s="759"/>
      <c r="AQ96" s="759"/>
      <c r="AR96" s="759"/>
      <c r="AS96" s="759"/>
      <c r="AT96" s="759"/>
      <c r="AU96" s="759"/>
      <c r="AV96" s="759"/>
      <c r="AW96" s="759"/>
      <c r="AX96" s="759"/>
      <c r="AY96" s="759"/>
      <c r="AZ96" s="759"/>
      <c r="BA96" s="759"/>
      <c r="BB96" s="759"/>
      <c r="BC96" s="759"/>
      <c r="BD96" s="759"/>
      <c r="BE96" s="759"/>
      <c r="BF96" s="759"/>
      <c r="BG96" s="759"/>
      <c r="BH96" s="759"/>
      <c r="BI96" s="759"/>
      <c r="BJ96" s="759"/>
      <c r="BK96" s="759"/>
      <c r="BL96" s="759"/>
      <c r="BM96" s="759"/>
      <c r="BN96" s="759"/>
      <c r="BO96" s="759"/>
      <c r="BP96" s="759"/>
      <c r="BQ96" s="759"/>
      <c r="BR96" s="759"/>
      <c r="BS96" s="759"/>
      <c r="BT96" s="759"/>
      <c r="BU96" s="759"/>
      <c r="BV96" s="759"/>
      <c r="BW96" s="759"/>
      <c r="BX96" s="759"/>
      <c r="BY96" s="759"/>
      <c r="BZ96" s="759"/>
      <c r="CA96" s="759"/>
      <c r="CB96" s="759"/>
      <c r="CC96" s="759"/>
      <c r="CD96" s="759"/>
      <c r="CE96" s="759"/>
      <c r="CF96" s="759"/>
      <c r="CG96" s="759"/>
      <c r="CH96" s="759"/>
      <c r="CI96" s="759"/>
      <c r="CJ96" s="759"/>
      <c r="CK96" s="759"/>
      <c r="CL96" s="759"/>
      <c r="CM96" s="759"/>
      <c r="CN96" s="759"/>
      <c r="CO96" s="759"/>
      <c r="CP96" s="759"/>
      <c r="CQ96" s="759"/>
      <c r="CR96" s="759"/>
      <c r="CS96" s="759"/>
      <c r="CT96" s="759"/>
      <c r="CU96" s="759"/>
      <c r="CV96" s="759"/>
      <c r="CW96" s="759"/>
      <c r="CX96" s="759"/>
      <c r="CY96" s="759"/>
      <c r="CZ96" s="759"/>
      <c r="DA96" s="759"/>
      <c r="DB96" s="759"/>
      <c r="DC96" s="759"/>
      <c r="DD96" s="759"/>
      <c r="DE96" s="759"/>
      <c r="DF96" s="759"/>
      <c r="DG96" s="759"/>
      <c r="DH96" s="759"/>
      <c r="DI96" s="759"/>
      <c r="DJ96" s="759"/>
      <c r="DK96" s="759"/>
      <c r="DL96" s="759"/>
      <c r="DM96" s="759"/>
      <c r="DN96" s="759"/>
      <c r="DO96" s="759"/>
      <c r="DP96" s="759"/>
      <c r="DQ96" s="759"/>
      <c r="DR96" s="759"/>
      <c r="DS96" s="759"/>
      <c r="DT96" s="759"/>
      <c r="DU96" s="759"/>
      <c r="DV96" s="759"/>
      <c r="DW96" s="759"/>
      <c r="DX96" s="759"/>
      <c r="DY96" s="759"/>
      <c r="DZ96" s="759"/>
      <c r="EA96" s="759"/>
      <c r="EB96" s="759"/>
      <c r="EC96" s="759"/>
      <c r="ED96" s="759"/>
      <c r="EE96" s="759"/>
      <c r="EF96" s="759"/>
      <c r="EG96" s="759"/>
      <c r="EH96" s="759"/>
      <c r="EI96" s="759"/>
      <c r="EJ96" s="759"/>
      <c r="EK96" s="759"/>
      <c r="EL96" s="759"/>
      <c r="EM96" s="759"/>
      <c r="EN96" s="759"/>
      <c r="EO96" s="759"/>
      <c r="EP96" s="759"/>
      <c r="EQ96" s="759"/>
      <c r="ER96" s="759"/>
      <c r="ES96" s="759"/>
      <c r="ET96" s="759"/>
      <c r="EU96" s="759"/>
      <c r="EV96" s="759"/>
      <c r="EW96" s="759"/>
      <c r="EX96" s="759"/>
      <c r="EY96" s="759"/>
      <c r="EZ96" s="759"/>
      <c r="FA96" s="759"/>
      <c r="FB96" s="759"/>
      <c r="FC96" s="759"/>
      <c r="FD96" s="759"/>
      <c r="FE96" s="759"/>
      <c r="FF96" s="759"/>
      <c r="FG96" s="759"/>
      <c r="FH96" s="759"/>
      <c r="FI96" s="759"/>
      <c r="FJ96" s="759"/>
      <c r="FK96" s="759"/>
      <c r="FL96" s="759"/>
      <c r="FM96" s="759"/>
      <c r="FN96" s="759"/>
      <c r="FO96" s="759"/>
      <c r="FP96" s="759"/>
      <c r="FQ96" s="759"/>
      <c r="FR96" s="759"/>
      <c r="FS96" s="759"/>
      <c r="FT96" s="759"/>
      <c r="FU96" s="759"/>
      <c r="FV96" s="759"/>
      <c r="FW96" s="759"/>
      <c r="FX96" s="759"/>
      <c r="FY96" s="759"/>
      <c r="FZ96" s="759"/>
      <c r="GA96" s="759"/>
      <c r="GB96" s="759"/>
      <c r="GC96" s="759"/>
      <c r="GD96" s="759"/>
      <c r="GE96" s="759"/>
      <c r="GF96" s="759"/>
      <c r="GG96" s="759"/>
      <c r="GH96" s="759"/>
      <c r="GI96" s="759"/>
      <c r="GJ96" s="759"/>
      <c r="GK96" s="759"/>
      <c r="GL96" s="759"/>
      <c r="GM96" s="759"/>
      <c r="GN96" s="759"/>
      <c r="GO96" s="759"/>
      <c r="GP96" s="759"/>
      <c r="GQ96" s="759"/>
      <c r="GR96" s="759"/>
      <c r="GS96" s="759"/>
      <c r="GT96" s="759"/>
      <c r="GU96" s="759"/>
      <c r="GV96" s="759"/>
      <c r="GW96" s="759"/>
      <c r="GX96" s="759"/>
      <c r="GY96" s="759"/>
      <c r="GZ96" s="759"/>
      <c r="HA96" s="759"/>
      <c r="HB96" s="759"/>
      <c r="HC96" s="759"/>
      <c r="HD96" s="759"/>
      <c r="HE96" s="759"/>
      <c r="HF96" s="759"/>
      <c r="HG96" s="759"/>
      <c r="HH96" s="759"/>
      <c r="HI96" s="759"/>
      <c r="HJ96" s="759"/>
      <c r="HK96" s="759"/>
      <c r="HL96" s="759"/>
      <c r="HM96" s="759"/>
      <c r="HN96" s="759"/>
      <c r="HO96" s="759"/>
      <c r="HP96" s="759"/>
      <c r="HQ96" s="759"/>
      <c r="HR96" s="759"/>
      <c r="HS96" s="759"/>
      <c r="HT96" s="759"/>
      <c r="HU96" s="759"/>
      <c r="HV96" s="759"/>
      <c r="HW96" s="759"/>
      <c r="HX96" s="759"/>
      <c r="HY96" s="759"/>
      <c r="HZ96" s="759"/>
      <c r="IA96" s="759"/>
      <c r="IB96" s="759"/>
      <c r="IC96" s="759"/>
      <c r="ID96" s="759"/>
      <c r="IE96" s="759"/>
      <c r="IF96" s="759"/>
      <c r="IG96" s="759"/>
      <c r="IH96" s="759"/>
      <c r="II96" s="759"/>
      <c r="IJ96" s="759"/>
      <c r="IK96" s="759"/>
      <c r="IL96" s="759"/>
      <c r="IM96" s="759"/>
      <c r="IN96" s="759"/>
      <c r="IO96" s="759"/>
      <c r="IP96" s="759"/>
      <c r="IQ96" s="759"/>
      <c r="IR96" s="759"/>
      <c r="IS96" s="759"/>
      <c r="IT96" s="759"/>
      <c r="IU96" s="759"/>
      <c r="IV96" s="759"/>
      <c r="IW96" s="759"/>
    </row>
    <row r="97" customFormat="false" ht="12.75" hidden="false" customHeight="false" outlineLevel="0" collapsed="false">
      <c r="A97" s="759"/>
      <c r="B97" s="759"/>
      <c r="C97" s="759"/>
      <c r="D97" s="759"/>
      <c r="E97" s="759"/>
      <c r="F97" s="759"/>
      <c r="G97" s="759"/>
      <c r="H97" s="759"/>
      <c r="I97" s="759"/>
      <c r="J97" s="759"/>
      <c r="K97" s="759"/>
      <c r="L97" s="759"/>
      <c r="M97" s="759"/>
      <c r="N97" s="759"/>
      <c r="O97" s="759"/>
      <c r="P97" s="759"/>
      <c r="Q97" s="759"/>
      <c r="R97" s="759"/>
      <c r="S97" s="759"/>
      <c r="T97" s="759"/>
      <c r="U97" s="805" t="s">
        <v>460</v>
      </c>
      <c r="V97" s="806"/>
      <c r="W97" s="806"/>
      <c r="X97" s="806"/>
      <c r="Y97" s="810" t="n">
        <f aca="false">Y95*Y96</f>
        <v>1310.9292661897</v>
      </c>
      <c r="Z97" s="759"/>
      <c r="AA97" s="294" t="n">
        <f aca="false">SUM(F97:Y97)</f>
        <v>1310.9292661897</v>
      </c>
      <c r="AB97" s="511" t="n">
        <f aca="false">AA97*$C$60</f>
        <v>655.464633094852</v>
      </c>
      <c r="AC97" s="759"/>
      <c r="AD97" s="759"/>
      <c r="AE97" s="759"/>
      <c r="AF97" s="759"/>
      <c r="AG97" s="759"/>
      <c r="AH97" s="759"/>
      <c r="AI97" s="759"/>
      <c r="AJ97" s="759"/>
      <c r="AK97" s="759"/>
      <c r="AL97" s="759"/>
      <c r="AM97" s="759"/>
      <c r="AN97" s="759"/>
      <c r="AO97" s="759"/>
      <c r="AP97" s="759"/>
      <c r="AQ97" s="759"/>
      <c r="AR97" s="759"/>
      <c r="AS97" s="759"/>
      <c r="AT97" s="759"/>
      <c r="AU97" s="759"/>
      <c r="AV97" s="759"/>
      <c r="AW97" s="759"/>
      <c r="AX97" s="759"/>
      <c r="AY97" s="759"/>
      <c r="AZ97" s="759"/>
      <c r="BA97" s="759"/>
      <c r="BB97" s="759"/>
      <c r="BC97" s="759"/>
      <c r="BD97" s="759"/>
      <c r="BE97" s="759"/>
      <c r="BF97" s="759"/>
      <c r="BG97" s="759"/>
      <c r="BH97" s="759"/>
      <c r="BI97" s="759"/>
      <c r="BJ97" s="759"/>
      <c r="BK97" s="759"/>
      <c r="BL97" s="759"/>
      <c r="BM97" s="759"/>
      <c r="BN97" s="759"/>
      <c r="BO97" s="759"/>
      <c r="BP97" s="759"/>
      <c r="BQ97" s="759"/>
      <c r="BR97" s="759"/>
      <c r="BS97" s="759"/>
      <c r="BT97" s="759"/>
      <c r="BU97" s="759"/>
      <c r="BV97" s="759"/>
      <c r="BW97" s="759"/>
      <c r="BX97" s="759"/>
      <c r="BY97" s="759"/>
      <c r="BZ97" s="759"/>
      <c r="CA97" s="759"/>
      <c r="CB97" s="759"/>
      <c r="CC97" s="759"/>
      <c r="CD97" s="759"/>
      <c r="CE97" s="759"/>
      <c r="CF97" s="759"/>
      <c r="CG97" s="759"/>
      <c r="CH97" s="759"/>
      <c r="CI97" s="759"/>
      <c r="CJ97" s="759"/>
      <c r="CK97" s="759"/>
      <c r="CL97" s="759"/>
      <c r="CM97" s="759"/>
      <c r="CN97" s="759"/>
      <c r="CO97" s="759"/>
      <c r="CP97" s="759"/>
      <c r="CQ97" s="759"/>
      <c r="CR97" s="759"/>
      <c r="CS97" s="759"/>
      <c r="CT97" s="759"/>
      <c r="CU97" s="759"/>
      <c r="CV97" s="759"/>
      <c r="CW97" s="759"/>
      <c r="CX97" s="759"/>
      <c r="CY97" s="759"/>
      <c r="CZ97" s="759"/>
      <c r="DA97" s="759"/>
      <c r="DB97" s="759"/>
      <c r="DC97" s="759"/>
      <c r="DD97" s="759"/>
      <c r="DE97" s="759"/>
      <c r="DF97" s="759"/>
      <c r="DG97" s="759"/>
      <c r="DH97" s="759"/>
      <c r="DI97" s="759"/>
      <c r="DJ97" s="759"/>
      <c r="DK97" s="759"/>
      <c r="DL97" s="759"/>
      <c r="DM97" s="759"/>
      <c r="DN97" s="759"/>
      <c r="DO97" s="759"/>
      <c r="DP97" s="759"/>
      <c r="DQ97" s="759"/>
      <c r="DR97" s="759"/>
      <c r="DS97" s="759"/>
      <c r="DT97" s="759"/>
      <c r="DU97" s="759"/>
      <c r="DV97" s="759"/>
      <c r="DW97" s="759"/>
      <c r="DX97" s="759"/>
      <c r="DY97" s="759"/>
      <c r="DZ97" s="759"/>
      <c r="EA97" s="759"/>
      <c r="EB97" s="759"/>
      <c r="EC97" s="759"/>
      <c r="ED97" s="759"/>
      <c r="EE97" s="759"/>
      <c r="EF97" s="759"/>
      <c r="EG97" s="759"/>
      <c r="EH97" s="759"/>
      <c r="EI97" s="759"/>
      <c r="EJ97" s="759"/>
      <c r="EK97" s="759"/>
      <c r="EL97" s="759"/>
      <c r="EM97" s="759"/>
      <c r="EN97" s="759"/>
      <c r="EO97" s="759"/>
      <c r="EP97" s="759"/>
      <c r="EQ97" s="759"/>
      <c r="ER97" s="759"/>
      <c r="ES97" s="759"/>
      <c r="ET97" s="759"/>
      <c r="EU97" s="759"/>
      <c r="EV97" s="759"/>
      <c r="EW97" s="759"/>
      <c r="EX97" s="759"/>
      <c r="EY97" s="759"/>
      <c r="EZ97" s="759"/>
      <c r="FA97" s="759"/>
      <c r="FB97" s="759"/>
      <c r="FC97" s="759"/>
      <c r="FD97" s="759"/>
      <c r="FE97" s="759"/>
      <c r="FF97" s="759"/>
      <c r="FG97" s="759"/>
      <c r="FH97" s="759"/>
      <c r="FI97" s="759"/>
      <c r="FJ97" s="759"/>
      <c r="FK97" s="759"/>
      <c r="FL97" s="759"/>
      <c r="FM97" s="759"/>
      <c r="FN97" s="759"/>
      <c r="FO97" s="759"/>
      <c r="FP97" s="759"/>
      <c r="FQ97" s="759"/>
      <c r="FR97" s="759"/>
      <c r="FS97" s="759"/>
      <c r="FT97" s="759"/>
      <c r="FU97" s="759"/>
      <c r="FV97" s="759"/>
      <c r="FW97" s="759"/>
      <c r="FX97" s="759"/>
      <c r="FY97" s="759"/>
      <c r="FZ97" s="759"/>
      <c r="GA97" s="759"/>
      <c r="GB97" s="759"/>
      <c r="GC97" s="759"/>
      <c r="GD97" s="759"/>
      <c r="GE97" s="759"/>
      <c r="GF97" s="759"/>
      <c r="GG97" s="759"/>
      <c r="GH97" s="759"/>
      <c r="GI97" s="759"/>
      <c r="GJ97" s="759"/>
      <c r="GK97" s="759"/>
      <c r="GL97" s="759"/>
      <c r="GM97" s="759"/>
      <c r="GN97" s="759"/>
      <c r="GO97" s="759"/>
      <c r="GP97" s="759"/>
      <c r="GQ97" s="759"/>
      <c r="GR97" s="759"/>
      <c r="GS97" s="759"/>
      <c r="GT97" s="759"/>
      <c r="GU97" s="759"/>
      <c r="GV97" s="759"/>
      <c r="GW97" s="759"/>
      <c r="GX97" s="759"/>
      <c r="GY97" s="759"/>
      <c r="GZ97" s="759"/>
      <c r="HA97" s="759"/>
      <c r="HB97" s="759"/>
      <c r="HC97" s="759"/>
      <c r="HD97" s="759"/>
      <c r="HE97" s="759"/>
      <c r="HF97" s="759"/>
      <c r="HG97" s="759"/>
      <c r="HH97" s="759"/>
      <c r="HI97" s="759"/>
      <c r="HJ97" s="759"/>
      <c r="HK97" s="759"/>
      <c r="HL97" s="759"/>
      <c r="HM97" s="759"/>
      <c r="HN97" s="759"/>
      <c r="HO97" s="759"/>
      <c r="HP97" s="759"/>
      <c r="HQ97" s="759"/>
      <c r="HR97" s="759"/>
      <c r="HS97" s="759"/>
      <c r="HT97" s="759"/>
      <c r="HU97" s="759"/>
      <c r="HV97" s="759"/>
      <c r="HW97" s="759"/>
      <c r="HX97" s="759"/>
      <c r="HY97" s="759"/>
      <c r="HZ97" s="759"/>
      <c r="IA97" s="759"/>
      <c r="IB97" s="759"/>
      <c r="IC97" s="759"/>
      <c r="ID97" s="759"/>
      <c r="IE97" s="759"/>
      <c r="IF97" s="759"/>
      <c r="IG97" s="759"/>
      <c r="IH97" s="759"/>
      <c r="II97" s="759"/>
      <c r="IJ97" s="759"/>
      <c r="IK97" s="759"/>
      <c r="IL97" s="759"/>
      <c r="IM97" s="759"/>
      <c r="IN97" s="759"/>
      <c r="IO97" s="759"/>
      <c r="IP97" s="759"/>
      <c r="IQ97" s="759"/>
      <c r="IR97" s="759"/>
      <c r="IS97" s="759"/>
      <c r="IT97" s="759"/>
      <c r="IU97" s="759"/>
      <c r="IV97" s="759"/>
      <c r="IW97" s="759"/>
    </row>
    <row r="98" customFormat="false" ht="12.75" hidden="false" customHeight="false" outlineLevel="0" collapsed="false">
      <c r="A98" s="759"/>
      <c r="B98" s="759"/>
      <c r="C98" s="759"/>
      <c r="D98" s="759"/>
      <c r="E98" s="759"/>
      <c r="F98" s="759"/>
      <c r="G98" s="759"/>
      <c r="H98" s="759"/>
      <c r="I98" s="759"/>
      <c r="J98" s="759"/>
      <c r="K98" s="759"/>
      <c r="L98" s="759"/>
      <c r="M98" s="759"/>
      <c r="N98" s="759"/>
      <c r="O98" s="759"/>
      <c r="P98" s="759"/>
      <c r="Q98" s="759"/>
      <c r="R98" s="759"/>
      <c r="S98" s="759"/>
      <c r="T98" s="759"/>
      <c r="U98" s="805" t="s">
        <v>461</v>
      </c>
      <c r="V98" s="806"/>
      <c r="W98" s="806"/>
      <c r="X98" s="806"/>
      <c r="Y98" s="811" t="n">
        <v>8</v>
      </c>
      <c r="Z98" s="759"/>
      <c r="AA98" s="294" t="n">
        <f aca="false">SUM(F98:Y98)</f>
        <v>8</v>
      </c>
      <c r="AB98" s="511" t="n">
        <f aca="false">AA98*$C$60</f>
        <v>4</v>
      </c>
      <c r="AC98" s="759"/>
      <c r="AD98" s="759"/>
      <c r="AE98" s="759"/>
      <c r="AF98" s="759"/>
      <c r="AG98" s="759"/>
      <c r="AH98" s="759"/>
      <c r="AI98" s="759"/>
      <c r="AJ98" s="759"/>
      <c r="AK98" s="759"/>
      <c r="AL98" s="759"/>
      <c r="AM98" s="759"/>
      <c r="AN98" s="759"/>
      <c r="AO98" s="759"/>
      <c r="AP98" s="759"/>
      <c r="AQ98" s="759"/>
      <c r="AR98" s="759"/>
      <c r="AS98" s="759"/>
      <c r="AT98" s="759"/>
      <c r="AU98" s="759"/>
      <c r="AV98" s="759"/>
      <c r="AW98" s="759"/>
      <c r="AX98" s="759"/>
      <c r="AY98" s="759"/>
      <c r="AZ98" s="759"/>
      <c r="BA98" s="759"/>
      <c r="BB98" s="759"/>
      <c r="BC98" s="759"/>
      <c r="BD98" s="759"/>
      <c r="BE98" s="759"/>
      <c r="BF98" s="759"/>
      <c r="BG98" s="759"/>
      <c r="BH98" s="759"/>
      <c r="BI98" s="759"/>
      <c r="BJ98" s="759"/>
      <c r="BK98" s="759"/>
      <c r="BL98" s="759"/>
      <c r="BM98" s="759"/>
      <c r="BN98" s="759"/>
      <c r="BO98" s="759"/>
      <c r="BP98" s="759"/>
      <c r="BQ98" s="759"/>
      <c r="BR98" s="759"/>
      <c r="BS98" s="759"/>
      <c r="BT98" s="759"/>
      <c r="BU98" s="759"/>
      <c r="BV98" s="759"/>
      <c r="BW98" s="759"/>
      <c r="BX98" s="759"/>
      <c r="BY98" s="759"/>
      <c r="BZ98" s="759"/>
      <c r="CA98" s="759"/>
      <c r="CB98" s="759"/>
      <c r="CC98" s="759"/>
      <c r="CD98" s="759"/>
      <c r="CE98" s="759"/>
      <c r="CF98" s="759"/>
      <c r="CG98" s="759"/>
      <c r="CH98" s="759"/>
      <c r="CI98" s="759"/>
      <c r="CJ98" s="759"/>
      <c r="CK98" s="759"/>
      <c r="CL98" s="759"/>
      <c r="CM98" s="759"/>
      <c r="CN98" s="759"/>
      <c r="CO98" s="759"/>
      <c r="CP98" s="759"/>
      <c r="CQ98" s="759"/>
      <c r="CR98" s="759"/>
      <c r="CS98" s="759"/>
      <c r="CT98" s="759"/>
      <c r="CU98" s="759"/>
      <c r="CV98" s="759"/>
      <c r="CW98" s="759"/>
      <c r="CX98" s="759"/>
      <c r="CY98" s="759"/>
      <c r="CZ98" s="759"/>
      <c r="DA98" s="759"/>
      <c r="DB98" s="759"/>
      <c r="DC98" s="759"/>
      <c r="DD98" s="759"/>
      <c r="DE98" s="759"/>
      <c r="DF98" s="759"/>
      <c r="DG98" s="759"/>
      <c r="DH98" s="759"/>
      <c r="DI98" s="759"/>
      <c r="DJ98" s="759"/>
      <c r="DK98" s="759"/>
      <c r="DL98" s="759"/>
      <c r="DM98" s="759"/>
      <c r="DN98" s="759"/>
      <c r="DO98" s="759"/>
      <c r="DP98" s="759"/>
      <c r="DQ98" s="759"/>
      <c r="DR98" s="759"/>
      <c r="DS98" s="759"/>
      <c r="DT98" s="759"/>
      <c r="DU98" s="759"/>
      <c r="DV98" s="759"/>
      <c r="DW98" s="759"/>
      <c r="DX98" s="759"/>
      <c r="DY98" s="759"/>
      <c r="DZ98" s="759"/>
      <c r="EA98" s="759"/>
      <c r="EB98" s="759"/>
      <c r="EC98" s="759"/>
      <c r="ED98" s="759"/>
      <c r="EE98" s="759"/>
      <c r="EF98" s="759"/>
      <c r="EG98" s="759"/>
      <c r="EH98" s="759"/>
      <c r="EI98" s="759"/>
      <c r="EJ98" s="759"/>
      <c r="EK98" s="759"/>
      <c r="EL98" s="759"/>
      <c r="EM98" s="759"/>
      <c r="EN98" s="759"/>
      <c r="EO98" s="759"/>
      <c r="EP98" s="759"/>
      <c r="EQ98" s="759"/>
      <c r="ER98" s="759"/>
      <c r="ES98" s="759"/>
      <c r="ET98" s="759"/>
      <c r="EU98" s="759"/>
      <c r="EV98" s="759"/>
      <c r="EW98" s="759"/>
      <c r="EX98" s="759"/>
      <c r="EY98" s="759"/>
      <c r="EZ98" s="759"/>
      <c r="FA98" s="759"/>
      <c r="FB98" s="759"/>
      <c r="FC98" s="759"/>
      <c r="FD98" s="759"/>
      <c r="FE98" s="759"/>
      <c r="FF98" s="759"/>
      <c r="FG98" s="759"/>
      <c r="FH98" s="759"/>
      <c r="FI98" s="759"/>
      <c r="FJ98" s="759"/>
      <c r="FK98" s="759"/>
      <c r="FL98" s="759"/>
      <c r="FM98" s="759"/>
      <c r="FN98" s="759"/>
      <c r="FO98" s="759"/>
      <c r="FP98" s="759"/>
      <c r="FQ98" s="759"/>
      <c r="FR98" s="759"/>
      <c r="FS98" s="759"/>
      <c r="FT98" s="759"/>
      <c r="FU98" s="759"/>
      <c r="FV98" s="759"/>
      <c r="FW98" s="759"/>
      <c r="FX98" s="759"/>
      <c r="FY98" s="759"/>
      <c r="FZ98" s="759"/>
      <c r="GA98" s="759"/>
      <c r="GB98" s="759"/>
      <c r="GC98" s="759"/>
      <c r="GD98" s="759"/>
      <c r="GE98" s="759"/>
      <c r="GF98" s="759"/>
      <c r="GG98" s="759"/>
      <c r="GH98" s="759"/>
      <c r="GI98" s="759"/>
      <c r="GJ98" s="759"/>
      <c r="GK98" s="759"/>
      <c r="GL98" s="759"/>
      <c r="GM98" s="759"/>
      <c r="GN98" s="759"/>
      <c r="GO98" s="759"/>
      <c r="GP98" s="759"/>
      <c r="GQ98" s="759"/>
      <c r="GR98" s="759"/>
      <c r="GS98" s="759"/>
      <c r="GT98" s="759"/>
      <c r="GU98" s="759"/>
      <c r="GV98" s="759"/>
      <c r="GW98" s="759"/>
      <c r="GX98" s="759"/>
      <c r="GY98" s="759"/>
      <c r="GZ98" s="759"/>
      <c r="HA98" s="759"/>
      <c r="HB98" s="759"/>
      <c r="HC98" s="759"/>
      <c r="HD98" s="759"/>
      <c r="HE98" s="759"/>
      <c r="HF98" s="759"/>
      <c r="HG98" s="759"/>
      <c r="HH98" s="759"/>
      <c r="HI98" s="759"/>
      <c r="HJ98" s="759"/>
      <c r="HK98" s="759"/>
      <c r="HL98" s="759"/>
      <c r="HM98" s="759"/>
      <c r="HN98" s="759"/>
      <c r="HO98" s="759"/>
      <c r="HP98" s="759"/>
      <c r="HQ98" s="759"/>
      <c r="HR98" s="759"/>
      <c r="HS98" s="759"/>
      <c r="HT98" s="759"/>
      <c r="HU98" s="759"/>
      <c r="HV98" s="759"/>
      <c r="HW98" s="759"/>
      <c r="HX98" s="759"/>
      <c r="HY98" s="759"/>
      <c r="HZ98" s="759"/>
      <c r="IA98" s="759"/>
      <c r="IB98" s="759"/>
      <c r="IC98" s="759"/>
      <c r="ID98" s="759"/>
      <c r="IE98" s="759"/>
      <c r="IF98" s="759"/>
      <c r="IG98" s="759"/>
      <c r="IH98" s="759"/>
      <c r="II98" s="759"/>
      <c r="IJ98" s="759"/>
      <c r="IK98" s="759"/>
      <c r="IL98" s="759"/>
      <c r="IM98" s="759"/>
      <c r="IN98" s="759"/>
      <c r="IO98" s="759"/>
      <c r="IP98" s="759"/>
      <c r="IQ98" s="759"/>
      <c r="IR98" s="759"/>
      <c r="IS98" s="759"/>
      <c r="IT98" s="759"/>
      <c r="IU98" s="759"/>
      <c r="IV98" s="759"/>
      <c r="IW98" s="759"/>
    </row>
    <row r="99" customFormat="false" ht="13.5" hidden="false" customHeight="false" outlineLevel="0" collapsed="false">
      <c r="A99" s="759"/>
      <c r="B99" s="759"/>
      <c r="C99" s="759"/>
      <c r="D99" s="759"/>
      <c r="E99" s="759"/>
      <c r="F99" s="759"/>
      <c r="G99" s="759"/>
      <c r="H99" s="759"/>
      <c r="I99" s="759"/>
      <c r="J99" s="759"/>
      <c r="K99" s="759"/>
      <c r="L99" s="759"/>
      <c r="M99" s="759"/>
      <c r="N99" s="759"/>
      <c r="O99" s="759"/>
      <c r="P99" s="759"/>
      <c r="Q99" s="759"/>
      <c r="R99" s="759"/>
      <c r="S99" s="759"/>
      <c r="T99" s="759"/>
      <c r="U99" s="812" t="s">
        <v>455</v>
      </c>
      <c r="V99" s="813"/>
      <c r="W99" s="813"/>
      <c r="X99" s="813"/>
      <c r="Y99" s="814" t="n">
        <f aca="false">Y97*Y98</f>
        <v>10487.4341295176</v>
      </c>
      <c r="Z99" s="759"/>
      <c r="AA99" s="294" t="n">
        <f aca="false">SUM(F99:Y99)</f>
        <v>10487.4341295176</v>
      </c>
      <c r="AB99" s="511" t="n">
        <f aca="false">AA99*$C$60</f>
        <v>5243.71706475881</v>
      </c>
      <c r="AC99" s="759"/>
      <c r="AD99" s="759"/>
      <c r="AE99" s="759"/>
      <c r="AF99" s="759"/>
      <c r="AG99" s="759"/>
      <c r="AH99" s="759"/>
      <c r="AI99" s="759"/>
      <c r="AJ99" s="759"/>
      <c r="AK99" s="759"/>
      <c r="AL99" s="759"/>
      <c r="AM99" s="759"/>
      <c r="AN99" s="759"/>
      <c r="AO99" s="759"/>
      <c r="AP99" s="759"/>
      <c r="AQ99" s="759"/>
      <c r="AR99" s="759"/>
      <c r="AS99" s="759"/>
      <c r="AT99" s="759"/>
      <c r="AU99" s="759"/>
      <c r="AV99" s="759"/>
      <c r="AW99" s="759"/>
      <c r="AX99" s="759"/>
      <c r="AY99" s="759"/>
      <c r="AZ99" s="759"/>
      <c r="BA99" s="759"/>
      <c r="BB99" s="759"/>
      <c r="BC99" s="759"/>
      <c r="BD99" s="759"/>
      <c r="BE99" s="759"/>
      <c r="BF99" s="759"/>
      <c r="BG99" s="759"/>
      <c r="BH99" s="759"/>
      <c r="BI99" s="759"/>
      <c r="BJ99" s="759"/>
      <c r="BK99" s="759"/>
      <c r="BL99" s="759"/>
      <c r="BM99" s="759"/>
      <c r="BN99" s="759"/>
      <c r="BO99" s="759"/>
      <c r="BP99" s="759"/>
      <c r="BQ99" s="759"/>
      <c r="BR99" s="759"/>
      <c r="BS99" s="759"/>
      <c r="BT99" s="759"/>
      <c r="BU99" s="759"/>
      <c r="BV99" s="759"/>
      <c r="BW99" s="759"/>
      <c r="BX99" s="759"/>
      <c r="BY99" s="759"/>
      <c r="BZ99" s="759"/>
      <c r="CA99" s="759"/>
      <c r="CB99" s="759"/>
      <c r="CC99" s="759"/>
      <c r="CD99" s="759"/>
      <c r="CE99" s="759"/>
      <c r="CF99" s="759"/>
      <c r="CG99" s="759"/>
      <c r="CH99" s="759"/>
      <c r="CI99" s="759"/>
      <c r="CJ99" s="759"/>
      <c r="CK99" s="759"/>
      <c r="CL99" s="759"/>
      <c r="CM99" s="759"/>
      <c r="CN99" s="759"/>
      <c r="CO99" s="759"/>
      <c r="CP99" s="759"/>
      <c r="CQ99" s="759"/>
      <c r="CR99" s="759"/>
      <c r="CS99" s="759"/>
      <c r="CT99" s="759"/>
      <c r="CU99" s="759"/>
      <c r="CV99" s="759"/>
      <c r="CW99" s="759"/>
      <c r="CX99" s="759"/>
      <c r="CY99" s="759"/>
      <c r="CZ99" s="759"/>
      <c r="DA99" s="759"/>
      <c r="DB99" s="759"/>
      <c r="DC99" s="759"/>
      <c r="DD99" s="759"/>
      <c r="DE99" s="759"/>
      <c r="DF99" s="759"/>
      <c r="DG99" s="759"/>
      <c r="DH99" s="759"/>
      <c r="DI99" s="759"/>
      <c r="DJ99" s="759"/>
      <c r="DK99" s="759"/>
      <c r="DL99" s="759"/>
      <c r="DM99" s="759"/>
      <c r="DN99" s="759"/>
      <c r="DO99" s="759"/>
      <c r="DP99" s="759"/>
      <c r="DQ99" s="759"/>
      <c r="DR99" s="759"/>
      <c r="DS99" s="759"/>
      <c r="DT99" s="759"/>
      <c r="DU99" s="759"/>
      <c r="DV99" s="759"/>
      <c r="DW99" s="759"/>
      <c r="DX99" s="759"/>
      <c r="DY99" s="759"/>
      <c r="DZ99" s="759"/>
      <c r="EA99" s="759"/>
      <c r="EB99" s="759"/>
      <c r="EC99" s="759"/>
      <c r="ED99" s="759"/>
      <c r="EE99" s="759"/>
      <c r="EF99" s="759"/>
      <c r="EG99" s="759"/>
      <c r="EH99" s="759"/>
      <c r="EI99" s="759"/>
      <c r="EJ99" s="759"/>
      <c r="EK99" s="759"/>
      <c r="EL99" s="759"/>
      <c r="EM99" s="759"/>
      <c r="EN99" s="759"/>
      <c r="EO99" s="759"/>
      <c r="EP99" s="759"/>
      <c r="EQ99" s="759"/>
      <c r="ER99" s="759"/>
      <c r="ES99" s="759"/>
      <c r="ET99" s="759"/>
      <c r="EU99" s="759"/>
      <c r="EV99" s="759"/>
      <c r="EW99" s="759"/>
      <c r="EX99" s="759"/>
      <c r="EY99" s="759"/>
      <c r="EZ99" s="759"/>
      <c r="FA99" s="759"/>
      <c r="FB99" s="759"/>
      <c r="FC99" s="759"/>
      <c r="FD99" s="759"/>
      <c r="FE99" s="759"/>
      <c r="FF99" s="759"/>
      <c r="FG99" s="759"/>
      <c r="FH99" s="759"/>
      <c r="FI99" s="759"/>
      <c r="FJ99" s="759"/>
      <c r="FK99" s="759"/>
      <c r="FL99" s="759"/>
      <c r="FM99" s="759"/>
      <c r="FN99" s="759"/>
      <c r="FO99" s="759"/>
      <c r="FP99" s="759"/>
      <c r="FQ99" s="759"/>
      <c r="FR99" s="759"/>
      <c r="FS99" s="759"/>
      <c r="FT99" s="759"/>
      <c r="FU99" s="759"/>
      <c r="FV99" s="759"/>
      <c r="FW99" s="759"/>
      <c r="FX99" s="759"/>
      <c r="FY99" s="759"/>
      <c r="FZ99" s="759"/>
      <c r="GA99" s="759"/>
      <c r="GB99" s="759"/>
      <c r="GC99" s="759"/>
      <c r="GD99" s="759"/>
      <c r="GE99" s="759"/>
      <c r="GF99" s="759"/>
      <c r="GG99" s="759"/>
      <c r="GH99" s="759"/>
      <c r="GI99" s="759"/>
      <c r="GJ99" s="759"/>
      <c r="GK99" s="759"/>
      <c r="GL99" s="759"/>
      <c r="GM99" s="759"/>
      <c r="GN99" s="759"/>
      <c r="GO99" s="759"/>
      <c r="GP99" s="759"/>
      <c r="GQ99" s="759"/>
      <c r="GR99" s="759"/>
      <c r="GS99" s="759"/>
      <c r="GT99" s="759"/>
      <c r="GU99" s="759"/>
      <c r="GV99" s="759"/>
      <c r="GW99" s="759"/>
      <c r="GX99" s="759"/>
      <c r="GY99" s="759"/>
      <c r="GZ99" s="759"/>
      <c r="HA99" s="759"/>
      <c r="HB99" s="759"/>
      <c r="HC99" s="759"/>
      <c r="HD99" s="759"/>
      <c r="HE99" s="759"/>
      <c r="HF99" s="759"/>
      <c r="HG99" s="759"/>
      <c r="HH99" s="759"/>
      <c r="HI99" s="759"/>
      <c r="HJ99" s="759"/>
      <c r="HK99" s="759"/>
      <c r="HL99" s="759"/>
      <c r="HM99" s="759"/>
      <c r="HN99" s="759"/>
      <c r="HO99" s="759"/>
      <c r="HP99" s="759"/>
      <c r="HQ99" s="759"/>
      <c r="HR99" s="759"/>
      <c r="HS99" s="759"/>
      <c r="HT99" s="759"/>
      <c r="HU99" s="759"/>
      <c r="HV99" s="759"/>
      <c r="HW99" s="759"/>
      <c r="HX99" s="759"/>
      <c r="HY99" s="759"/>
      <c r="HZ99" s="759"/>
      <c r="IA99" s="759"/>
      <c r="IB99" s="759"/>
      <c r="IC99" s="759"/>
      <c r="ID99" s="759"/>
      <c r="IE99" s="759"/>
      <c r="IF99" s="759"/>
      <c r="IG99" s="759"/>
      <c r="IH99" s="759"/>
      <c r="II99" s="759"/>
      <c r="IJ99" s="759"/>
      <c r="IK99" s="759"/>
      <c r="IL99" s="759"/>
      <c r="IM99" s="759"/>
      <c r="IN99" s="759"/>
      <c r="IO99" s="759"/>
      <c r="IP99" s="759"/>
      <c r="IQ99" s="759"/>
      <c r="IR99" s="759"/>
      <c r="IS99" s="759"/>
      <c r="IT99" s="759"/>
      <c r="IU99" s="759"/>
      <c r="IV99" s="759"/>
      <c r="IW99" s="759"/>
    </row>
    <row r="100" customFormat="false" ht="12.75" hidden="false" customHeight="false" outlineLevel="0" collapsed="false">
      <c r="A100" s="793" t="s">
        <v>462</v>
      </c>
      <c r="B100" s="759"/>
      <c r="C100" s="759"/>
      <c r="D100" s="759"/>
      <c r="E100" s="759"/>
      <c r="F100" s="759"/>
      <c r="G100" s="759"/>
      <c r="H100" s="759"/>
      <c r="I100" s="759"/>
      <c r="J100" s="759"/>
      <c r="K100" s="759"/>
      <c r="L100" s="759"/>
      <c r="M100" s="759"/>
      <c r="N100" s="759"/>
      <c r="O100" s="759"/>
      <c r="P100" s="759"/>
      <c r="Q100" s="759"/>
      <c r="R100" s="759"/>
      <c r="S100" s="759"/>
      <c r="T100" s="759"/>
      <c r="U100" s="759"/>
      <c r="V100" s="759"/>
      <c r="W100" s="759"/>
      <c r="X100" s="759"/>
      <c r="Y100" s="759"/>
      <c r="Z100" s="759"/>
      <c r="AA100" s="294" t="n">
        <f aca="false">SUM(F100:Y100)</f>
        <v>0</v>
      </c>
      <c r="AB100" s="511" t="n">
        <f aca="false">AA100*$C$60</f>
        <v>0</v>
      </c>
      <c r="AC100" s="759"/>
      <c r="AD100" s="759"/>
      <c r="AE100" s="759"/>
      <c r="AF100" s="759"/>
      <c r="AG100" s="759"/>
      <c r="AH100" s="759"/>
      <c r="AI100" s="759"/>
      <c r="AJ100" s="759"/>
      <c r="AK100" s="759"/>
      <c r="AL100" s="759"/>
      <c r="AM100" s="759"/>
      <c r="AN100" s="759"/>
      <c r="AO100" s="759"/>
      <c r="AP100" s="759"/>
      <c r="AQ100" s="759"/>
      <c r="AR100" s="759"/>
      <c r="AS100" s="759"/>
      <c r="AT100" s="759"/>
      <c r="AU100" s="759"/>
      <c r="AV100" s="759"/>
      <c r="AW100" s="759"/>
      <c r="AX100" s="759"/>
      <c r="AY100" s="759"/>
      <c r="AZ100" s="759"/>
      <c r="BA100" s="759"/>
      <c r="BB100" s="759"/>
      <c r="BC100" s="759"/>
      <c r="BD100" s="759"/>
      <c r="BE100" s="759"/>
      <c r="BF100" s="759"/>
      <c r="BG100" s="759"/>
      <c r="BH100" s="759"/>
      <c r="BI100" s="759"/>
      <c r="BJ100" s="759"/>
      <c r="BK100" s="759"/>
      <c r="BL100" s="759"/>
      <c r="BM100" s="759"/>
      <c r="BN100" s="759"/>
      <c r="BO100" s="759"/>
      <c r="BP100" s="759"/>
      <c r="BQ100" s="759"/>
      <c r="BR100" s="759"/>
      <c r="BS100" s="759"/>
      <c r="BT100" s="759"/>
      <c r="BU100" s="759"/>
      <c r="BV100" s="759"/>
      <c r="BW100" s="759"/>
      <c r="BX100" s="759"/>
      <c r="BY100" s="759"/>
      <c r="BZ100" s="759"/>
      <c r="CA100" s="759"/>
      <c r="CB100" s="759"/>
      <c r="CC100" s="759"/>
      <c r="CD100" s="759"/>
      <c r="CE100" s="759"/>
      <c r="CF100" s="759"/>
      <c r="CG100" s="759"/>
      <c r="CH100" s="759"/>
      <c r="CI100" s="759"/>
      <c r="CJ100" s="759"/>
      <c r="CK100" s="759"/>
      <c r="CL100" s="759"/>
      <c r="CM100" s="759"/>
      <c r="CN100" s="759"/>
      <c r="CO100" s="759"/>
      <c r="CP100" s="759"/>
      <c r="CQ100" s="759"/>
      <c r="CR100" s="759"/>
      <c r="CS100" s="759"/>
      <c r="CT100" s="759"/>
      <c r="CU100" s="759"/>
      <c r="CV100" s="759"/>
      <c r="CW100" s="759"/>
      <c r="CX100" s="759"/>
      <c r="CY100" s="759"/>
      <c r="CZ100" s="759"/>
      <c r="DA100" s="759"/>
      <c r="DB100" s="759"/>
      <c r="DC100" s="759"/>
      <c r="DD100" s="759"/>
      <c r="DE100" s="759"/>
      <c r="DF100" s="759"/>
      <c r="DG100" s="759"/>
      <c r="DH100" s="759"/>
      <c r="DI100" s="759"/>
      <c r="DJ100" s="759"/>
      <c r="DK100" s="759"/>
      <c r="DL100" s="759"/>
      <c r="DM100" s="759"/>
      <c r="DN100" s="759"/>
      <c r="DO100" s="759"/>
      <c r="DP100" s="759"/>
      <c r="DQ100" s="759"/>
      <c r="DR100" s="759"/>
      <c r="DS100" s="759"/>
      <c r="DT100" s="759"/>
      <c r="DU100" s="759"/>
      <c r="DV100" s="759"/>
      <c r="DW100" s="759"/>
      <c r="DX100" s="759"/>
      <c r="DY100" s="759"/>
      <c r="DZ100" s="759"/>
      <c r="EA100" s="759"/>
      <c r="EB100" s="759"/>
      <c r="EC100" s="759"/>
      <c r="ED100" s="759"/>
      <c r="EE100" s="759"/>
      <c r="EF100" s="759"/>
      <c r="EG100" s="759"/>
      <c r="EH100" s="759"/>
      <c r="EI100" s="759"/>
      <c r="EJ100" s="759"/>
      <c r="EK100" s="759"/>
      <c r="EL100" s="759"/>
      <c r="EM100" s="759"/>
      <c r="EN100" s="759"/>
      <c r="EO100" s="759"/>
      <c r="EP100" s="759"/>
      <c r="EQ100" s="759"/>
      <c r="ER100" s="759"/>
      <c r="ES100" s="759"/>
      <c r="ET100" s="759"/>
      <c r="EU100" s="759"/>
      <c r="EV100" s="759"/>
      <c r="EW100" s="759"/>
      <c r="EX100" s="759"/>
      <c r="EY100" s="759"/>
      <c r="EZ100" s="759"/>
      <c r="FA100" s="759"/>
      <c r="FB100" s="759"/>
      <c r="FC100" s="759"/>
      <c r="FD100" s="759"/>
      <c r="FE100" s="759"/>
      <c r="FF100" s="759"/>
      <c r="FG100" s="759"/>
      <c r="FH100" s="759"/>
      <c r="FI100" s="759"/>
      <c r="FJ100" s="759"/>
      <c r="FK100" s="759"/>
      <c r="FL100" s="759"/>
      <c r="FM100" s="759"/>
      <c r="FN100" s="759"/>
      <c r="FO100" s="759"/>
      <c r="FP100" s="759"/>
      <c r="FQ100" s="759"/>
      <c r="FR100" s="759"/>
      <c r="FS100" s="759"/>
      <c r="FT100" s="759"/>
      <c r="FU100" s="759"/>
      <c r="FV100" s="759"/>
      <c r="FW100" s="759"/>
      <c r="FX100" s="759"/>
      <c r="FY100" s="759"/>
      <c r="FZ100" s="759"/>
      <c r="GA100" s="759"/>
      <c r="GB100" s="759"/>
      <c r="GC100" s="759"/>
      <c r="GD100" s="759"/>
      <c r="GE100" s="759"/>
      <c r="GF100" s="759"/>
      <c r="GG100" s="759"/>
      <c r="GH100" s="759"/>
      <c r="GI100" s="759"/>
      <c r="GJ100" s="759"/>
      <c r="GK100" s="759"/>
      <c r="GL100" s="759"/>
      <c r="GM100" s="759"/>
      <c r="GN100" s="759"/>
      <c r="GO100" s="759"/>
      <c r="GP100" s="759"/>
      <c r="GQ100" s="759"/>
      <c r="GR100" s="759"/>
      <c r="GS100" s="759"/>
      <c r="GT100" s="759"/>
      <c r="GU100" s="759"/>
      <c r="GV100" s="759"/>
      <c r="GW100" s="759"/>
      <c r="GX100" s="759"/>
      <c r="GY100" s="759"/>
      <c r="GZ100" s="759"/>
      <c r="HA100" s="759"/>
      <c r="HB100" s="759"/>
      <c r="HC100" s="759"/>
      <c r="HD100" s="759"/>
      <c r="HE100" s="759"/>
      <c r="HF100" s="759"/>
      <c r="HG100" s="759"/>
      <c r="HH100" s="759"/>
      <c r="HI100" s="759"/>
      <c r="HJ100" s="759"/>
      <c r="HK100" s="759"/>
      <c r="HL100" s="759"/>
      <c r="HM100" s="759"/>
      <c r="HN100" s="759"/>
      <c r="HO100" s="759"/>
      <c r="HP100" s="759"/>
      <c r="HQ100" s="759"/>
      <c r="HR100" s="759"/>
      <c r="HS100" s="759"/>
      <c r="HT100" s="759"/>
      <c r="HU100" s="759"/>
      <c r="HV100" s="759"/>
      <c r="HW100" s="759"/>
      <c r="HX100" s="759"/>
      <c r="HY100" s="759"/>
      <c r="HZ100" s="759"/>
      <c r="IA100" s="759"/>
      <c r="IB100" s="759"/>
      <c r="IC100" s="759"/>
      <c r="ID100" s="759"/>
      <c r="IE100" s="759"/>
      <c r="IF100" s="759"/>
      <c r="IG100" s="759"/>
      <c r="IH100" s="759"/>
      <c r="II100" s="759"/>
      <c r="IJ100" s="759"/>
      <c r="IK100" s="759"/>
      <c r="IL100" s="759"/>
      <c r="IM100" s="759"/>
      <c r="IN100" s="759"/>
      <c r="IO100" s="759"/>
      <c r="IP100" s="759"/>
      <c r="IQ100" s="759"/>
      <c r="IR100" s="759"/>
      <c r="IS100" s="759"/>
      <c r="IT100" s="759"/>
      <c r="IU100" s="759"/>
      <c r="IV100" s="759"/>
      <c r="IW100" s="759"/>
    </row>
    <row r="101" customFormat="false" ht="12.75" hidden="false" customHeight="false" outlineLevel="0" collapsed="false">
      <c r="A101" s="759" t="s">
        <v>463</v>
      </c>
      <c r="B101" s="759"/>
      <c r="C101" s="759"/>
      <c r="D101" s="815" t="n">
        <v>0</v>
      </c>
      <c r="E101" s="759"/>
      <c r="F101" s="759"/>
      <c r="G101" s="759"/>
      <c r="H101" s="759"/>
      <c r="I101" s="759"/>
      <c r="J101" s="759"/>
      <c r="K101" s="759"/>
      <c r="L101" s="759"/>
      <c r="M101" s="759"/>
      <c r="N101" s="759"/>
      <c r="O101" s="759"/>
      <c r="P101" s="759"/>
      <c r="Q101" s="759"/>
      <c r="R101" s="759"/>
      <c r="S101" s="759"/>
      <c r="T101" s="759"/>
      <c r="U101" s="759"/>
      <c r="V101" s="759"/>
      <c r="W101" s="759"/>
      <c r="X101" s="759"/>
      <c r="Y101" s="759"/>
      <c r="Z101" s="759"/>
      <c r="AA101" s="294" t="n">
        <f aca="false">SUM(F101:Y101)</f>
        <v>0</v>
      </c>
      <c r="AB101" s="511" t="n">
        <f aca="false">AA101*$C$60</f>
        <v>0</v>
      </c>
      <c r="AC101" s="759"/>
      <c r="AD101" s="759"/>
      <c r="AE101" s="759"/>
      <c r="AF101" s="759"/>
      <c r="AG101" s="759"/>
      <c r="AH101" s="759"/>
      <c r="AI101" s="759"/>
      <c r="AJ101" s="759"/>
      <c r="AK101" s="759"/>
      <c r="AL101" s="759"/>
      <c r="AM101" s="759"/>
      <c r="AN101" s="759"/>
      <c r="AO101" s="759"/>
      <c r="AP101" s="759"/>
      <c r="AQ101" s="759"/>
      <c r="AR101" s="759"/>
      <c r="AS101" s="759"/>
      <c r="AT101" s="759"/>
      <c r="AU101" s="759"/>
      <c r="AV101" s="759"/>
      <c r="AW101" s="759"/>
      <c r="AX101" s="759"/>
      <c r="AY101" s="759"/>
      <c r="AZ101" s="759"/>
      <c r="BA101" s="759"/>
      <c r="BB101" s="759"/>
      <c r="BC101" s="759"/>
      <c r="BD101" s="759"/>
      <c r="BE101" s="759"/>
      <c r="BF101" s="759"/>
      <c r="BG101" s="759"/>
      <c r="BH101" s="759"/>
      <c r="BI101" s="759"/>
      <c r="BJ101" s="759"/>
      <c r="BK101" s="759"/>
      <c r="BL101" s="759"/>
      <c r="BM101" s="759"/>
      <c r="BN101" s="759"/>
      <c r="BO101" s="759"/>
      <c r="BP101" s="759"/>
      <c r="BQ101" s="759"/>
      <c r="BR101" s="759"/>
      <c r="BS101" s="759"/>
      <c r="BT101" s="759"/>
      <c r="BU101" s="759"/>
      <c r="BV101" s="759"/>
      <c r="BW101" s="759"/>
      <c r="BX101" s="759"/>
      <c r="BY101" s="759"/>
      <c r="BZ101" s="759"/>
      <c r="CA101" s="759"/>
      <c r="CB101" s="759"/>
      <c r="CC101" s="759"/>
      <c r="CD101" s="759"/>
      <c r="CE101" s="759"/>
      <c r="CF101" s="759"/>
      <c r="CG101" s="759"/>
      <c r="CH101" s="759"/>
      <c r="CI101" s="759"/>
      <c r="CJ101" s="759"/>
      <c r="CK101" s="759"/>
      <c r="CL101" s="759"/>
      <c r="CM101" s="759"/>
      <c r="CN101" s="759"/>
      <c r="CO101" s="759"/>
      <c r="CP101" s="759"/>
      <c r="CQ101" s="759"/>
      <c r="CR101" s="759"/>
      <c r="CS101" s="759"/>
      <c r="CT101" s="759"/>
      <c r="CU101" s="759"/>
      <c r="CV101" s="759"/>
      <c r="CW101" s="759"/>
      <c r="CX101" s="759"/>
      <c r="CY101" s="759"/>
      <c r="CZ101" s="759"/>
      <c r="DA101" s="759"/>
      <c r="DB101" s="759"/>
      <c r="DC101" s="759"/>
      <c r="DD101" s="759"/>
      <c r="DE101" s="759"/>
      <c r="DF101" s="759"/>
      <c r="DG101" s="759"/>
      <c r="DH101" s="759"/>
      <c r="DI101" s="759"/>
      <c r="DJ101" s="759"/>
      <c r="DK101" s="759"/>
      <c r="DL101" s="759"/>
      <c r="DM101" s="759"/>
      <c r="DN101" s="759"/>
      <c r="DO101" s="759"/>
      <c r="DP101" s="759"/>
      <c r="DQ101" s="759"/>
      <c r="DR101" s="759"/>
      <c r="DS101" s="759"/>
      <c r="DT101" s="759"/>
      <c r="DU101" s="759"/>
      <c r="DV101" s="759"/>
      <c r="DW101" s="759"/>
      <c r="DX101" s="759"/>
      <c r="DY101" s="759"/>
      <c r="DZ101" s="759"/>
      <c r="EA101" s="759"/>
      <c r="EB101" s="759"/>
      <c r="EC101" s="759"/>
      <c r="ED101" s="759"/>
      <c r="EE101" s="759"/>
      <c r="EF101" s="759"/>
      <c r="EG101" s="759"/>
      <c r="EH101" s="759"/>
      <c r="EI101" s="759"/>
      <c r="EJ101" s="759"/>
      <c r="EK101" s="759"/>
      <c r="EL101" s="759"/>
      <c r="EM101" s="759"/>
      <c r="EN101" s="759"/>
      <c r="EO101" s="759"/>
      <c r="EP101" s="759"/>
      <c r="EQ101" s="759"/>
      <c r="ER101" s="759"/>
      <c r="ES101" s="759"/>
      <c r="ET101" s="759"/>
      <c r="EU101" s="759"/>
      <c r="EV101" s="759"/>
      <c r="EW101" s="759"/>
      <c r="EX101" s="759"/>
      <c r="EY101" s="759"/>
      <c r="EZ101" s="759"/>
      <c r="FA101" s="759"/>
      <c r="FB101" s="759"/>
      <c r="FC101" s="759"/>
      <c r="FD101" s="759"/>
      <c r="FE101" s="759"/>
      <c r="FF101" s="759"/>
      <c r="FG101" s="759"/>
      <c r="FH101" s="759"/>
      <c r="FI101" s="759"/>
      <c r="FJ101" s="759"/>
      <c r="FK101" s="759"/>
      <c r="FL101" s="759"/>
      <c r="FM101" s="759"/>
      <c r="FN101" s="759"/>
      <c r="FO101" s="759"/>
      <c r="FP101" s="759"/>
      <c r="FQ101" s="759"/>
      <c r="FR101" s="759"/>
      <c r="FS101" s="759"/>
      <c r="FT101" s="759"/>
      <c r="FU101" s="759"/>
      <c r="FV101" s="759"/>
      <c r="FW101" s="759"/>
      <c r="FX101" s="759"/>
      <c r="FY101" s="759"/>
      <c r="FZ101" s="759"/>
      <c r="GA101" s="759"/>
      <c r="GB101" s="759"/>
      <c r="GC101" s="759"/>
      <c r="GD101" s="759"/>
      <c r="GE101" s="759"/>
      <c r="GF101" s="759"/>
      <c r="GG101" s="759"/>
      <c r="GH101" s="759"/>
      <c r="GI101" s="759"/>
      <c r="GJ101" s="759"/>
      <c r="GK101" s="759"/>
      <c r="GL101" s="759"/>
      <c r="GM101" s="759"/>
      <c r="GN101" s="759"/>
      <c r="GO101" s="759"/>
      <c r="GP101" s="759"/>
      <c r="GQ101" s="759"/>
      <c r="GR101" s="759"/>
      <c r="GS101" s="759"/>
      <c r="GT101" s="759"/>
      <c r="GU101" s="759"/>
      <c r="GV101" s="759"/>
      <c r="GW101" s="759"/>
      <c r="GX101" s="759"/>
      <c r="GY101" s="759"/>
      <c r="GZ101" s="759"/>
      <c r="HA101" s="759"/>
      <c r="HB101" s="759"/>
      <c r="HC101" s="759"/>
      <c r="HD101" s="759"/>
      <c r="HE101" s="759"/>
      <c r="HF101" s="759"/>
      <c r="HG101" s="759"/>
      <c r="HH101" s="759"/>
      <c r="HI101" s="759"/>
      <c r="HJ101" s="759"/>
      <c r="HK101" s="759"/>
      <c r="HL101" s="759"/>
      <c r="HM101" s="759"/>
      <c r="HN101" s="759"/>
      <c r="HO101" s="759"/>
      <c r="HP101" s="759"/>
      <c r="HQ101" s="759"/>
      <c r="HR101" s="759"/>
      <c r="HS101" s="759"/>
      <c r="HT101" s="759"/>
      <c r="HU101" s="759"/>
      <c r="HV101" s="759"/>
      <c r="HW101" s="759"/>
      <c r="HX101" s="759"/>
      <c r="HY101" s="759"/>
      <c r="HZ101" s="759"/>
      <c r="IA101" s="759"/>
      <c r="IB101" s="759"/>
      <c r="IC101" s="759"/>
      <c r="ID101" s="759"/>
      <c r="IE101" s="759"/>
      <c r="IF101" s="759"/>
      <c r="IG101" s="759"/>
      <c r="IH101" s="759"/>
      <c r="II101" s="759"/>
      <c r="IJ101" s="759"/>
      <c r="IK101" s="759"/>
      <c r="IL101" s="759"/>
      <c r="IM101" s="759"/>
      <c r="IN101" s="759"/>
      <c r="IO101" s="759"/>
      <c r="IP101" s="759"/>
      <c r="IQ101" s="759"/>
      <c r="IR101" s="759"/>
      <c r="IS101" s="759"/>
      <c r="IT101" s="759"/>
      <c r="IU101" s="759"/>
      <c r="IV101" s="759"/>
      <c r="IW101" s="759"/>
    </row>
    <row r="102" customFormat="false" ht="15" hidden="false" customHeight="false" outlineLevel="0" collapsed="false">
      <c r="A102" s="759" t="s">
        <v>464</v>
      </c>
      <c r="B102" s="759"/>
      <c r="C102" s="759"/>
      <c r="D102" s="797" t="n">
        <f aca="false">-E92</f>
        <v>12376.4077817279</v>
      </c>
      <c r="E102" s="759"/>
      <c r="F102" s="759"/>
      <c r="G102" s="759"/>
      <c r="H102" s="759"/>
      <c r="I102" s="759"/>
      <c r="J102" s="759"/>
      <c r="K102" s="759"/>
      <c r="L102" s="759"/>
      <c r="M102" s="759"/>
      <c r="N102" s="759"/>
      <c r="O102" s="759"/>
      <c r="P102" s="759"/>
      <c r="Q102" s="759"/>
      <c r="R102" s="759"/>
      <c r="S102" s="759"/>
      <c r="T102" s="759"/>
      <c r="U102" s="759"/>
      <c r="V102" s="759"/>
      <c r="W102" s="759"/>
      <c r="X102" s="759"/>
      <c r="Y102" s="759"/>
      <c r="Z102" s="759"/>
      <c r="AA102" s="294" t="n">
        <f aca="false">SUM(F102:Y102)</f>
        <v>0</v>
      </c>
      <c r="AB102" s="511" t="n">
        <f aca="false">AA102*$C$60</f>
        <v>0</v>
      </c>
      <c r="AC102" s="759"/>
      <c r="AD102" s="759"/>
      <c r="AE102" s="759"/>
      <c r="AF102" s="759"/>
      <c r="AG102" s="759"/>
      <c r="AH102" s="759"/>
      <c r="AI102" s="759"/>
      <c r="AJ102" s="759"/>
      <c r="AK102" s="759"/>
      <c r="AL102" s="759"/>
      <c r="AM102" s="759"/>
      <c r="AN102" s="759"/>
      <c r="AO102" s="759"/>
      <c r="AP102" s="759"/>
      <c r="AQ102" s="759"/>
      <c r="AR102" s="759"/>
      <c r="AS102" s="759"/>
      <c r="AT102" s="759"/>
      <c r="AU102" s="759"/>
      <c r="AV102" s="759"/>
      <c r="AW102" s="759"/>
      <c r="AX102" s="759"/>
      <c r="AY102" s="759"/>
      <c r="AZ102" s="759"/>
      <c r="BA102" s="759"/>
      <c r="BB102" s="759"/>
      <c r="BC102" s="759"/>
      <c r="BD102" s="759"/>
      <c r="BE102" s="759"/>
      <c r="BF102" s="759"/>
      <c r="BG102" s="759"/>
      <c r="BH102" s="759"/>
      <c r="BI102" s="759"/>
      <c r="BJ102" s="759"/>
      <c r="BK102" s="759"/>
      <c r="BL102" s="759"/>
      <c r="BM102" s="759"/>
      <c r="BN102" s="759"/>
      <c r="BO102" s="759"/>
      <c r="BP102" s="759"/>
      <c r="BQ102" s="759"/>
      <c r="BR102" s="759"/>
      <c r="BS102" s="759"/>
      <c r="BT102" s="759"/>
      <c r="BU102" s="759"/>
      <c r="BV102" s="759"/>
      <c r="BW102" s="759"/>
      <c r="BX102" s="759"/>
      <c r="BY102" s="759"/>
      <c r="BZ102" s="759"/>
      <c r="CA102" s="759"/>
      <c r="CB102" s="759"/>
      <c r="CC102" s="759"/>
      <c r="CD102" s="759"/>
      <c r="CE102" s="759"/>
      <c r="CF102" s="759"/>
      <c r="CG102" s="759"/>
      <c r="CH102" s="759"/>
      <c r="CI102" s="759"/>
      <c r="CJ102" s="759"/>
      <c r="CK102" s="759"/>
      <c r="CL102" s="759"/>
      <c r="CM102" s="759"/>
      <c r="CN102" s="759"/>
      <c r="CO102" s="759"/>
      <c r="CP102" s="759"/>
      <c r="CQ102" s="759"/>
      <c r="CR102" s="759"/>
      <c r="CS102" s="759"/>
      <c r="CT102" s="759"/>
      <c r="CU102" s="759"/>
      <c r="CV102" s="759"/>
      <c r="CW102" s="759"/>
      <c r="CX102" s="759"/>
      <c r="CY102" s="759"/>
      <c r="CZ102" s="759"/>
      <c r="DA102" s="759"/>
      <c r="DB102" s="759"/>
      <c r="DC102" s="759"/>
      <c r="DD102" s="759"/>
      <c r="DE102" s="759"/>
      <c r="DF102" s="759"/>
      <c r="DG102" s="759"/>
      <c r="DH102" s="759"/>
      <c r="DI102" s="759"/>
      <c r="DJ102" s="759"/>
      <c r="DK102" s="759"/>
      <c r="DL102" s="759"/>
      <c r="DM102" s="759"/>
      <c r="DN102" s="759"/>
      <c r="DO102" s="759"/>
      <c r="DP102" s="759"/>
      <c r="DQ102" s="759"/>
      <c r="DR102" s="759"/>
      <c r="DS102" s="759"/>
      <c r="DT102" s="759"/>
      <c r="DU102" s="759"/>
      <c r="DV102" s="759"/>
      <c r="DW102" s="759"/>
      <c r="DX102" s="759"/>
      <c r="DY102" s="759"/>
      <c r="DZ102" s="759"/>
      <c r="EA102" s="759"/>
      <c r="EB102" s="759"/>
      <c r="EC102" s="759"/>
      <c r="ED102" s="759"/>
      <c r="EE102" s="759"/>
      <c r="EF102" s="759"/>
      <c r="EG102" s="759"/>
      <c r="EH102" s="759"/>
      <c r="EI102" s="759"/>
      <c r="EJ102" s="759"/>
      <c r="EK102" s="759"/>
      <c r="EL102" s="759"/>
      <c r="EM102" s="759"/>
      <c r="EN102" s="759"/>
      <c r="EO102" s="759"/>
      <c r="EP102" s="759"/>
      <c r="EQ102" s="759"/>
      <c r="ER102" s="759"/>
      <c r="ES102" s="759"/>
      <c r="ET102" s="759"/>
      <c r="EU102" s="759"/>
      <c r="EV102" s="759"/>
      <c r="EW102" s="759"/>
      <c r="EX102" s="759"/>
      <c r="EY102" s="759"/>
      <c r="EZ102" s="759"/>
      <c r="FA102" s="759"/>
      <c r="FB102" s="759"/>
      <c r="FC102" s="759"/>
      <c r="FD102" s="759"/>
      <c r="FE102" s="759"/>
      <c r="FF102" s="759"/>
      <c r="FG102" s="759"/>
      <c r="FH102" s="759"/>
      <c r="FI102" s="759"/>
      <c r="FJ102" s="759"/>
      <c r="FK102" s="759"/>
      <c r="FL102" s="759"/>
      <c r="FM102" s="759"/>
      <c r="FN102" s="759"/>
      <c r="FO102" s="759"/>
      <c r="FP102" s="759"/>
      <c r="FQ102" s="759"/>
      <c r="FR102" s="759"/>
      <c r="FS102" s="759"/>
      <c r="FT102" s="759"/>
      <c r="FU102" s="759"/>
      <c r="FV102" s="759"/>
      <c r="FW102" s="759"/>
      <c r="FX102" s="759"/>
      <c r="FY102" s="759"/>
      <c r="FZ102" s="759"/>
      <c r="GA102" s="759"/>
      <c r="GB102" s="759"/>
      <c r="GC102" s="759"/>
      <c r="GD102" s="759"/>
      <c r="GE102" s="759"/>
      <c r="GF102" s="759"/>
      <c r="GG102" s="759"/>
      <c r="GH102" s="759"/>
      <c r="GI102" s="759"/>
      <c r="GJ102" s="759"/>
      <c r="GK102" s="759"/>
      <c r="GL102" s="759"/>
      <c r="GM102" s="759"/>
      <c r="GN102" s="759"/>
      <c r="GO102" s="759"/>
      <c r="GP102" s="759"/>
      <c r="GQ102" s="759"/>
      <c r="GR102" s="759"/>
      <c r="GS102" s="759"/>
      <c r="GT102" s="759"/>
      <c r="GU102" s="759"/>
      <c r="GV102" s="759"/>
      <c r="GW102" s="759"/>
      <c r="GX102" s="759"/>
      <c r="GY102" s="759"/>
      <c r="GZ102" s="759"/>
      <c r="HA102" s="759"/>
      <c r="HB102" s="759"/>
      <c r="HC102" s="759"/>
      <c r="HD102" s="759"/>
      <c r="HE102" s="759"/>
      <c r="HF102" s="759"/>
      <c r="HG102" s="759"/>
      <c r="HH102" s="759"/>
      <c r="HI102" s="759"/>
      <c r="HJ102" s="759"/>
      <c r="HK102" s="759"/>
      <c r="HL102" s="759"/>
      <c r="HM102" s="759"/>
      <c r="HN102" s="759"/>
      <c r="HO102" s="759"/>
      <c r="HP102" s="759"/>
      <c r="HQ102" s="759"/>
      <c r="HR102" s="759"/>
      <c r="HS102" s="759"/>
      <c r="HT102" s="759"/>
      <c r="HU102" s="759"/>
      <c r="HV102" s="759"/>
      <c r="HW102" s="759"/>
      <c r="HX102" s="759"/>
      <c r="HY102" s="759"/>
      <c r="HZ102" s="759"/>
      <c r="IA102" s="759"/>
      <c r="IB102" s="759"/>
      <c r="IC102" s="759"/>
      <c r="ID102" s="759"/>
      <c r="IE102" s="759"/>
      <c r="IF102" s="759"/>
      <c r="IG102" s="759"/>
      <c r="IH102" s="759"/>
      <c r="II102" s="759"/>
      <c r="IJ102" s="759"/>
      <c r="IK102" s="759"/>
      <c r="IL102" s="759"/>
      <c r="IM102" s="759"/>
      <c r="IN102" s="759"/>
      <c r="IO102" s="759"/>
      <c r="IP102" s="759"/>
      <c r="IQ102" s="759"/>
      <c r="IR102" s="759"/>
      <c r="IS102" s="759"/>
      <c r="IT102" s="759"/>
      <c r="IU102" s="759"/>
      <c r="IV102" s="759"/>
      <c r="IW102" s="759"/>
    </row>
    <row r="103" customFormat="false" ht="12.75" hidden="false" customHeight="false" outlineLevel="0" collapsed="false">
      <c r="A103" s="759"/>
      <c r="B103" s="759"/>
      <c r="C103" s="759"/>
      <c r="D103" s="816" t="n">
        <f aca="false">D101+D102</f>
        <v>12376.4077817279</v>
      </c>
      <c r="E103" s="759"/>
      <c r="F103" s="759"/>
      <c r="G103" s="759"/>
      <c r="H103" s="759"/>
      <c r="I103" s="759"/>
      <c r="J103" s="759"/>
      <c r="K103" s="759"/>
      <c r="L103" s="759"/>
      <c r="M103" s="759"/>
      <c r="N103" s="759"/>
      <c r="O103" s="759"/>
      <c r="P103" s="759"/>
      <c r="Q103" s="759"/>
      <c r="R103" s="759"/>
      <c r="S103" s="759"/>
      <c r="T103" s="759"/>
      <c r="U103" s="759"/>
      <c r="V103" s="759"/>
      <c r="W103" s="759"/>
      <c r="X103" s="759"/>
      <c r="Y103" s="759"/>
      <c r="Z103" s="759"/>
      <c r="AA103" s="294" t="n">
        <f aca="false">SUM(F103:Y103)</f>
        <v>0</v>
      </c>
      <c r="AB103" s="511" t="n">
        <f aca="false">AA103*$C$60</f>
        <v>0</v>
      </c>
      <c r="AC103" s="759"/>
      <c r="AD103" s="759"/>
      <c r="AE103" s="759"/>
      <c r="AF103" s="759"/>
      <c r="AG103" s="759"/>
      <c r="AH103" s="759"/>
      <c r="AI103" s="759"/>
      <c r="AJ103" s="759"/>
      <c r="AK103" s="759"/>
      <c r="AL103" s="759"/>
      <c r="AM103" s="759"/>
      <c r="AN103" s="759"/>
      <c r="AO103" s="759"/>
      <c r="AP103" s="759"/>
      <c r="AQ103" s="759"/>
      <c r="AR103" s="759"/>
      <c r="AS103" s="759"/>
      <c r="AT103" s="759"/>
      <c r="AU103" s="759"/>
      <c r="AV103" s="759"/>
      <c r="AW103" s="759"/>
      <c r="AX103" s="759"/>
      <c r="AY103" s="759"/>
      <c r="AZ103" s="759"/>
      <c r="BA103" s="759"/>
      <c r="BB103" s="759"/>
      <c r="BC103" s="759"/>
      <c r="BD103" s="759"/>
      <c r="BE103" s="759"/>
      <c r="BF103" s="759"/>
      <c r="BG103" s="759"/>
      <c r="BH103" s="759"/>
      <c r="BI103" s="759"/>
      <c r="BJ103" s="759"/>
      <c r="BK103" s="759"/>
      <c r="BL103" s="759"/>
      <c r="BM103" s="759"/>
      <c r="BN103" s="759"/>
      <c r="BO103" s="759"/>
      <c r="BP103" s="759"/>
      <c r="BQ103" s="759"/>
      <c r="BR103" s="759"/>
      <c r="BS103" s="759"/>
      <c r="BT103" s="759"/>
      <c r="BU103" s="759"/>
      <c r="BV103" s="759"/>
      <c r="BW103" s="759"/>
      <c r="BX103" s="759"/>
      <c r="BY103" s="759"/>
      <c r="BZ103" s="759"/>
      <c r="CA103" s="759"/>
      <c r="CB103" s="759"/>
      <c r="CC103" s="759"/>
      <c r="CD103" s="759"/>
      <c r="CE103" s="759"/>
      <c r="CF103" s="759"/>
      <c r="CG103" s="759"/>
      <c r="CH103" s="759"/>
      <c r="CI103" s="759"/>
      <c r="CJ103" s="759"/>
      <c r="CK103" s="759"/>
      <c r="CL103" s="759"/>
      <c r="CM103" s="759"/>
      <c r="CN103" s="759"/>
      <c r="CO103" s="759"/>
      <c r="CP103" s="759"/>
      <c r="CQ103" s="759"/>
      <c r="CR103" s="759"/>
      <c r="CS103" s="759"/>
      <c r="CT103" s="759"/>
      <c r="CU103" s="759"/>
      <c r="CV103" s="759"/>
      <c r="CW103" s="759"/>
      <c r="CX103" s="759"/>
      <c r="CY103" s="759"/>
      <c r="CZ103" s="759"/>
      <c r="DA103" s="759"/>
      <c r="DB103" s="759"/>
      <c r="DC103" s="759"/>
      <c r="DD103" s="759"/>
      <c r="DE103" s="759"/>
      <c r="DF103" s="759"/>
      <c r="DG103" s="759"/>
      <c r="DH103" s="759"/>
      <c r="DI103" s="759"/>
      <c r="DJ103" s="759"/>
      <c r="DK103" s="759"/>
      <c r="DL103" s="759"/>
      <c r="DM103" s="759"/>
      <c r="DN103" s="759"/>
      <c r="DO103" s="759"/>
      <c r="DP103" s="759"/>
      <c r="DQ103" s="759"/>
      <c r="DR103" s="759"/>
      <c r="DS103" s="759"/>
      <c r="DT103" s="759"/>
      <c r="DU103" s="759"/>
      <c r="DV103" s="759"/>
      <c r="DW103" s="759"/>
      <c r="DX103" s="759"/>
      <c r="DY103" s="759"/>
      <c r="DZ103" s="759"/>
      <c r="EA103" s="759"/>
      <c r="EB103" s="759"/>
      <c r="EC103" s="759"/>
      <c r="ED103" s="759"/>
      <c r="EE103" s="759"/>
      <c r="EF103" s="759"/>
      <c r="EG103" s="759"/>
      <c r="EH103" s="759"/>
      <c r="EI103" s="759"/>
      <c r="EJ103" s="759"/>
      <c r="EK103" s="759"/>
      <c r="EL103" s="759"/>
      <c r="EM103" s="759"/>
      <c r="EN103" s="759"/>
      <c r="EO103" s="759"/>
      <c r="EP103" s="759"/>
      <c r="EQ103" s="759"/>
      <c r="ER103" s="759"/>
      <c r="ES103" s="759"/>
      <c r="ET103" s="759"/>
      <c r="EU103" s="759"/>
      <c r="EV103" s="759"/>
      <c r="EW103" s="759"/>
      <c r="EX103" s="759"/>
      <c r="EY103" s="759"/>
      <c r="EZ103" s="759"/>
      <c r="FA103" s="759"/>
      <c r="FB103" s="759"/>
      <c r="FC103" s="759"/>
      <c r="FD103" s="759"/>
      <c r="FE103" s="759"/>
      <c r="FF103" s="759"/>
      <c r="FG103" s="759"/>
      <c r="FH103" s="759"/>
      <c r="FI103" s="759"/>
      <c r="FJ103" s="759"/>
      <c r="FK103" s="759"/>
      <c r="FL103" s="759"/>
      <c r="FM103" s="759"/>
      <c r="FN103" s="759"/>
      <c r="FO103" s="759"/>
      <c r="FP103" s="759"/>
      <c r="FQ103" s="759"/>
      <c r="FR103" s="759"/>
      <c r="FS103" s="759"/>
      <c r="FT103" s="759"/>
      <c r="FU103" s="759"/>
      <c r="FV103" s="759"/>
      <c r="FW103" s="759"/>
      <c r="FX103" s="759"/>
      <c r="FY103" s="759"/>
      <c r="FZ103" s="759"/>
      <c r="GA103" s="759"/>
      <c r="GB103" s="759"/>
      <c r="GC103" s="759"/>
      <c r="GD103" s="759"/>
      <c r="GE103" s="759"/>
      <c r="GF103" s="759"/>
      <c r="GG103" s="759"/>
      <c r="GH103" s="759"/>
      <c r="GI103" s="759"/>
      <c r="GJ103" s="759"/>
      <c r="GK103" s="759"/>
      <c r="GL103" s="759"/>
      <c r="GM103" s="759"/>
      <c r="GN103" s="759"/>
      <c r="GO103" s="759"/>
      <c r="GP103" s="759"/>
      <c r="GQ103" s="759"/>
      <c r="GR103" s="759"/>
      <c r="GS103" s="759"/>
      <c r="GT103" s="759"/>
      <c r="GU103" s="759"/>
      <c r="GV103" s="759"/>
      <c r="GW103" s="759"/>
      <c r="GX103" s="759"/>
      <c r="GY103" s="759"/>
      <c r="GZ103" s="759"/>
      <c r="HA103" s="759"/>
      <c r="HB103" s="759"/>
      <c r="HC103" s="759"/>
      <c r="HD103" s="759"/>
      <c r="HE103" s="759"/>
      <c r="HF103" s="759"/>
      <c r="HG103" s="759"/>
      <c r="HH103" s="759"/>
      <c r="HI103" s="759"/>
      <c r="HJ103" s="759"/>
      <c r="HK103" s="759"/>
      <c r="HL103" s="759"/>
      <c r="HM103" s="759"/>
      <c r="HN103" s="759"/>
      <c r="HO103" s="759"/>
      <c r="HP103" s="759"/>
      <c r="HQ103" s="759"/>
      <c r="HR103" s="759"/>
      <c r="HS103" s="759"/>
      <c r="HT103" s="759"/>
      <c r="HU103" s="759"/>
      <c r="HV103" s="759"/>
      <c r="HW103" s="759"/>
      <c r="HX103" s="759"/>
      <c r="HY103" s="759"/>
      <c r="HZ103" s="759"/>
      <c r="IA103" s="759"/>
      <c r="IB103" s="759"/>
      <c r="IC103" s="759"/>
      <c r="ID103" s="759"/>
      <c r="IE103" s="759"/>
      <c r="IF103" s="759"/>
      <c r="IG103" s="759"/>
      <c r="IH103" s="759"/>
      <c r="II103" s="759"/>
      <c r="IJ103" s="759"/>
      <c r="IK103" s="759"/>
      <c r="IL103" s="759"/>
      <c r="IM103" s="759"/>
      <c r="IN103" s="759"/>
      <c r="IO103" s="759"/>
      <c r="IP103" s="759"/>
      <c r="IQ103" s="759"/>
      <c r="IR103" s="759"/>
      <c r="IS103" s="759"/>
      <c r="IT103" s="759"/>
      <c r="IU103" s="759"/>
      <c r="IV103" s="759"/>
      <c r="IW103" s="759"/>
    </row>
    <row r="104" customFormat="false" ht="12.75" hidden="false" customHeight="false" outlineLevel="0" collapsed="false">
      <c r="A104" s="759" t="s">
        <v>465</v>
      </c>
      <c r="B104" s="759"/>
      <c r="C104" s="759"/>
      <c r="D104" s="817" t="n">
        <v>0.9</v>
      </c>
      <c r="E104" s="759"/>
      <c r="F104" s="759"/>
      <c r="G104" s="759"/>
      <c r="H104" s="759"/>
      <c r="I104" s="759"/>
      <c r="J104" s="759"/>
      <c r="K104" s="759"/>
      <c r="L104" s="759"/>
      <c r="M104" s="759"/>
      <c r="N104" s="759"/>
      <c r="O104" s="759"/>
      <c r="P104" s="759"/>
      <c r="Q104" s="759"/>
      <c r="R104" s="759"/>
      <c r="S104" s="759"/>
      <c r="T104" s="759"/>
      <c r="U104" s="759"/>
      <c r="V104" s="759"/>
      <c r="W104" s="759"/>
      <c r="X104" s="759"/>
      <c r="Y104" s="759"/>
      <c r="Z104" s="759"/>
      <c r="AA104" s="294" t="n">
        <f aca="false">SUM(F104:Y104)</f>
        <v>0</v>
      </c>
      <c r="AB104" s="511" t="n">
        <f aca="false">AA104*$C$60</f>
        <v>0</v>
      </c>
      <c r="AC104" s="759"/>
      <c r="AD104" s="759"/>
      <c r="AE104" s="759"/>
      <c r="AF104" s="759"/>
      <c r="AG104" s="759"/>
      <c r="AH104" s="759"/>
      <c r="AI104" s="759"/>
      <c r="AJ104" s="759"/>
      <c r="AK104" s="759"/>
      <c r="AL104" s="759"/>
      <c r="AM104" s="759"/>
      <c r="AN104" s="759"/>
      <c r="AO104" s="759"/>
      <c r="AP104" s="759"/>
      <c r="AQ104" s="759"/>
      <c r="AR104" s="759"/>
      <c r="AS104" s="759"/>
      <c r="AT104" s="759"/>
      <c r="AU104" s="759"/>
      <c r="AV104" s="759"/>
      <c r="AW104" s="759"/>
      <c r="AX104" s="759"/>
      <c r="AY104" s="759"/>
      <c r="AZ104" s="759"/>
      <c r="BA104" s="759"/>
      <c r="BB104" s="759"/>
      <c r="BC104" s="759"/>
      <c r="BD104" s="759"/>
      <c r="BE104" s="759"/>
      <c r="BF104" s="759"/>
      <c r="BG104" s="759"/>
      <c r="BH104" s="759"/>
      <c r="BI104" s="759"/>
      <c r="BJ104" s="759"/>
      <c r="BK104" s="759"/>
      <c r="BL104" s="759"/>
      <c r="BM104" s="759"/>
      <c r="BN104" s="759"/>
      <c r="BO104" s="759"/>
      <c r="BP104" s="759"/>
      <c r="BQ104" s="759"/>
      <c r="BR104" s="759"/>
      <c r="BS104" s="759"/>
      <c r="BT104" s="759"/>
      <c r="BU104" s="759"/>
      <c r="BV104" s="759"/>
      <c r="BW104" s="759"/>
      <c r="BX104" s="759"/>
      <c r="BY104" s="759"/>
      <c r="BZ104" s="759"/>
      <c r="CA104" s="759"/>
      <c r="CB104" s="759"/>
      <c r="CC104" s="759"/>
      <c r="CD104" s="759"/>
      <c r="CE104" s="759"/>
      <c r="CF104" s="759"/>
      <c r="CG104" s="759"/>
      <c r="CH104" s="759"/>
      <c r="CI104" s="759"/>
      <c r="CJ104" s="759"/>
      <c r="CK104" s="759"/>
      <c r="CL104" s="759"/>
      <c r="CM104" s="759"/>
      <c r="CN104" s="759"/>
      <c r="CO104" s="759"/>
      <c r="CP104" s="759"/>
      <c r="CQ104" s="759"/>
      <c r="CR104" s="759"/>
      <c r="CS104" s="759"/>
      <c r="CT104" s="759"/>
      <c r="CU104" s="759"/>
      <c r="CV104" s="759"/>
      <c r="CW104" s="759"/>
      <c r="CX104" s="759"/>
      <c r="CY104" s="759"/>
      <c r="CZ104" s="759"/>
      <c r="DA104" s="759"/>
      <c r="DB104" s="759"/>
      <c r="DC104" s="759"/>
      <c r="DD104" s="759"/>
      <c r="DE104" s="759"/>
      <c r="DF104" s="759"/>
      <c r="DG104" s="759"/>
      <c r="DH104" s="759"/>
      <c r="DI104" s="759"/>
      <c r="DJ104" s="759"/>
      <c r="DK104" s="759"/>
      <c r="DL104" s="759"/>
      <c r="DM104" s="759"/>
      <c r="DN104" s="759"/>
      <c r="DO104" s="759"/>
      <c r="DP104" s="759"/>
      <c r="DQ104" s="759"/>
      <c r="DR104" s="759"/>
      <c r="DS104" s="759"/>
      <c r="DT104" s="759"/>
      <c r="DU104" s="759"/>
      <c r="DV104" s="759"/>
      <c r="DW104" s="759"/>
      <c r="DX104" s="759"/>
      <c r="DY104" s="759"/>
      <c r="DZ104" s="759"/>
      <c r="EA104" s="759"/>
      <c r="EB104" s="759"/>
      <c r="EC104" s="759"/>
      <c r="ED104" s="759"/>
      <c r="EE104" s="759"/>
      <c r="EF104" s="759"/>
      <c r="EG104" s="759"/>
      <c r="EH104" s="759"/>
      <c r="EI104" s="759"/>
      <c r="EJ104" s="759"/>
      <c r="EK104" s="759"/>
      <c r="EL104" s="759"/>
      <c r="EM104" s="759"/>
      <c r="EN104" s="759"/>
      <c r="EO104" s="759"/>
      <c r="EP104" s="759"/>
      <c r="EQ104" s="759"/>
      <c r="ER104" s="759"/>
      <c r="ES104" s="759"/>
      <c r="ET104" s="759"/>
      <c r="EU104" s="759"/>
      <c r="EV104" s="759"/>
      <c r="EW104" s="759"/>
      <c r="EX104" s="759"/>
      <c r="EY104" s="759"/>
      <c r="EZ104" s="759"/>
      <c r="FA104" s="759"/>
      <c r="FB104" s="759"/>
      <c r="FC104" s="759"/>
      <c r="FD104" s="759"/>
      <c r="FE104" s="759"/>
      <c r="FF104" s="759"/>
      <c r="FG104" s="759"/>
      <c r="FH104" s="759"/>
      <c r="FI104" s="759"/>
      <c r="FJ104" s="759"/>
      <c r="FK104" s="759"/>
      <c r="FL104" s="759"/>
      <c r="FM104" s="759"/>
      <c r="FN104" s="759"/>
      <c r="FO104" s="759"/>
      <c r="FP104" s="759"/>
      <c r="FQ104" s="759"/>
      <c r="FR104" s="759"/>
      <c r="FS104" s="759"/>
      <c r="FT104" s="759"/>
      <c r="FU104" s="759"/>
      <c r="FV104" s="759"/>
      <c r="FW104" s="759"/>
      <c r="FX104" s="759"/>
      <c r="FY104" s="759"/>
      <c r="FZ104" s="759"/>
      <c r="GA104" s="759"/>
      <c r="GB104" s="759"/>
      <c r="GC104" s="759"/>
      <c r="GD104" s="759"/>
      <c r="GE104" s="759"/>
      <c r="GF104" s="759"/>
      <c r="GG104" s="759"/>
      <c r="GH104" s="759"/>
      <c r="GI104" s="759"/>
      <c r="GJ104" s="759"/>
      <c r="GK104" s="759"/>
      <c r="GL104" s="759"/>
      <c r="GM104" s="759"/>
      <c r="GN104" s="759"/>
      <c r="GO104" s="759"/>
      <c r="GP104" s="759"/>
      <c r="GQ104" s="759"/>
      <c r="GR104" s="759"/>
      <c r="GS104" s="759"/>
      <c r="GT104" s="759"/>
      <c r="GU104" s="759"/>
      <c r="GV104" s="759"/>
      <c r="GW104" s="759"/>
      <c r="GX104" s="759"/>
      <c r="GY104" s="759"/>
      <c r="GZ104" s="759"/>
      <c r="HA104" s="759"/>
      <c r="HB104" s="759"/>
      <c r="HC104" s="759"/>
      <c r="HD104" s="759"/>
      <c r="HE104" s="759"/>
      <c r="HF104" s="759"/>
      <c r="HG104" s="759"/>
      <c r="HH104" s="759"/>
      <c r="HI104" s="759"/>
      <c r="HJ104" s="759"/>
      <c r="HK104" s="759"/>
      <c r="HL104" s="759"/>
      <c r="HM104" s="759"/>
      <c r="HN104" s="759"/>
      <c r="HO104" s="759"/>
      <c r="HP104" s="759"/>
      <c r="HQ104" s="759"/>
      <c r="HR104" s="759"/>
      <c r="HS104" s="759"/>
      <c r="HT104" s="759"/>
      <c r="HU104" s="759"/>
      <c r="HV104" s="759"/>
      <c r="HW104" s="759"/>
      <c r="HX104" s="759"/>
      <c r="HY104" s="759"/>
      <c r="HZ104" s="759"/>
      <c r="IA104" s="759"/>
      <c r="IB104" s="759"/>
      <c r="IC104" s="759"/>
      <c r="ID104" s="759"/>
      <c r="IE104" s="759"/>
      <c r="IF104" s="759"/>
      <c r="IG104" s="759"/>
      <c r="IH104" s="759"/>
      <c r="II104" s="759"/>
      <c r="IJ104" s="759"/>
      <c r="IK104" s="759"/>
      <c r="IL104" s="759"/>
      <c r="IM104" s="759"/>
      <c r="IN104" s="759"/>
      <c r="IO104" s="759"/>
      <c r="IP104" s="759"/>
      <c r="IQ104" s="759"/>
      <c r="IR104" s="759"/>
      <c r="IS104" s="759"/>
      <c r="IT104" s="759"/>
      <c r="IU104" s="759"/>
      <c r="IV104" s="759"/>
      <c r="IW104" s="759"/>
    </row>
    <row r="105" customFormat="false" ht="12.75" hidden="false" customHeight="false" outlineLevel="0" collapsed="false">
      <c r="A105" s="759" t="s">
        <v>466</v>
      </c>
      <c r="B105" s="759"/>
      <c r="C105" s="759"/>
      <c r="D105" s="816" t="n">
        <f aca="false">D103*D104</f>
        <v>11138.7670035552</v>
      </c>
      <c r="E105" s="759"/>
      <c r="F105" s="759"/>
      <c r="G105" s="759"/>
      <c r="H105" s="759"/>
      <c r="I105" s="759"/>
      <c r="J105" s="759"/>
      <c r="K105" s="759"/>
      <c r="L105" s="759"/>
      <c r="M105" s="759"/>
      <c r="N105" s="759"/>
      <c r="O105" s="759"/>
      <c r="P105" s="759"/>
      <c r="Q105" s="759"/>
      <c r="R105" s="759"/>
      <c r="S105" s="759"/>
      <c r="T105" s="759"/>
      <c r="U105" s="759"/>
      <c r="V105" s="759"/>
      <c r="W105" s="759"/>
      <c r="X105" s="759"/>
      <c r="Y105" s="759"/>
      <c r="Z105" s="759"/>
      <c r="AA105" s="294" t="n">
        <f aca="false">SUM(F105:Y105)</f>
        <v>0</v>
      </c>
      <c r="AB105" s="511" t="n">
        <f aca="false">AA105*$C$60</f>
        <v>0</v>
      </c>
      <c r="AC105" s="759"/>
      <c r="AD105" s="759"/>
      <c r="AE105" s="759"/>
      <c r="AF105" s="759"/>
      <c r="AG105" s="759"/>
      <c r="AH105" s="759"/>
      <c r="AI105" s="759"/>
      <c r="AJ105" s="759"/>
      <c r="AK105" s="759"/>
      <c r="AL105" s="759"/>
      <c r="AM105" s="759"/>
      <c r="AN105" s="759"/>
      <c r="AO105" s="759"/>
      <c r="AP105" s="759"/>
      <c r="AQ105" s="759"/>
      <c r="AR105" s="759"/>
      <c r="AS105" s="759"/>
      <c r="AT105" s="759"/>
      <c r="AU105" s="759"/>
      <c r="AV105" s="759"/>
      <c r="AW105" s="759"/>
      <c r="AX105" s="759"/>
      <c r="AY105" s="759"/>
      <c r="AZ105" s="759"/>
      <c r="BA105" s="759"/>
      <c r="BB105" s="759"/>
      <c r="BC105" s="759"/>
      <c r="BD105" s="759"/>
      <c r="BE105" s="759"/>
      <c r="BF105" s="759"/>
      <c r="BG105" s="759"/>
      <c r="BH105" s="759"/>
      <c r="BI105" s="759"/>
      <c r="BJ105" s="759"/>
      <c r="BK105" s="759"/>
      <c r="BL105" s="759"/>
      <c r="BM105" s="759"/>
      <c r="BN105" s="759"/>
      <c r="BO105" s="759"/>
      <c r="BP105" s="759"/>
      <c r="BQ105" s="759"/>
      <c r="BR105" s="759"/>
      <c r="BS105" s="759"/>
      <c r="BT105" s="759"/>
      <c r="BU105" s="759"/>
      <c r="BV105" s="759"/>
      <c r="BW105" s="759"/>
      <c r="BX105" s="759"/>
      <c r="BY105" s="759"/>
      <c r="BZ105" s="759"/>
      <c r="CA105" s="759"/>
      <c r="CB105" s="759"/>
      <c r="CC105" s="759"/>
      <c r="CD105" s="759"/>
      <c r="CE105" s="759"/>
      <c r="CF105" s="759"/>
      <c r="CG105" s="759"/>
      <c r="CH105" s="759"/>
      <c r="CI105" s="759"/>
      <c r="CJ105" s="759"/>
      <c r="CK105" s="759"/>
      <c r="CL105" s="759"/>
      <c r="CM105" s="759"/>
      <c r="CN105" s="759"/>
      <c r="CO105" s="759"/>
      <c r="CP105" s="759"/>
      <c r="CQ105" s="759"/>
      <c r="CR105" s="759"/>
      <c r="CS105" s="759"/>
      <c r="CT105" s="759"/>
      <c r="CU105" s="759"/>
      <c r="CV105" s="759"/>
      <c r="CW105" s="759"/>
      <c r="CX105" s="759"/>
      <c r="CY105" s="759"/>
      <c r="CZ105" s="759"/>
      <c r="DA105" s="759"/>
      <c r="DB105" s="759"/>
      <c r="DC105" s="759"/>
      <c r="DD105" s="759"/>
      <c r="DE105" s="759"/>
      <c r="DF105" s="759"/>
      <c r="DG105" s="759"/>
      <c r="DH105" s="759"/>
      <c r="DI105" s="759"/>
      <c r="DJ105" s="759"/>
      <c r="DK105" s="759"/>
      <c r="DL105" s="759"/>
      <c r="DM105" s="759"/>
      <c r="DN105" s="759"/>
      <c r="DO105" s="759"/>
      <c r="DP105" s="759"/>
      <c r="DQ105" s="759"/>
      <c r="DR105" s="759"/>
      <c r="DS105" s="759"/>
      <c r="DT105" s="759"/>
      <c r="DU105" s="759"/>
      <c r="DV105" s="759"/>
      <c r="DW105" s="759"/>
      <c r="DX105" s="759"/>
      <c r="DY105" s="759"/>
      <c r="DZ105" s="759"/>
      <c r="EA105" s="759"/>
      <c r="EB105" s="759"/>
      <c r="EC105" s="759"/>
      <c r="ED105" s="759"/>
      <c r="EE105" s="759"/>
      <c r="EF105" s="759"/>
      <c r="EG105" s="759"/>
      <c r="EH105" s="759"/>
      <c r="EI105" s="759"/>
      <c r="EJ105" s="759"/>
      <c r="EK105" s="759"/>
      <c r="EL105" s="759"/>
      <c r="EM105" s="759"/>
      <c r="EN105" s="759"/>
      <c r="EO105" s="759"/>
      <c r="EP105" s="759"/>
      <c r="EQ105" s="759"/>
      <c r="ER105" s="759"/>
      <c r="ES105" s="759"/>
      <c r="ET105" s="759"/>
      <c r="EU105" s="759"/>
      <c r="EV105" s="759"/>
      <c r="EW105" s="759"/>
      <c r="EX105" s="759"/>
      <c r="EY105" s="759"/>
      <c r="EZ105" s="759"/>
      <c r="FA105" s="759"/>
      <c r="FB105" s="759"/>
      <c r="FC105" s="759"/>
      <c r="FD105" s="759"/>
      <c r="FE105" s="759"/>
      <c r="FF105" s="759"/>
      <c r="FG105" s="759"/>
      <c r="FH105" s="759"/>
      <c r="FI105" s="759"/>
      <c r="FJ105" s="759"/>
      <c r="FK105" s="759"/>
      <c r="FL105" s="759"/>
      <c r="FM105" s="759"/>
      <c r="FN105" s="759"/>
      <c r="FO105" s="759"/>
      <c r="FP105" s="759"/>
      <c r="FQ105" s="759"/>
      <c r="FR105" s="759"/>
      <c r="FS105" s="759"/>
      <c r="FT105" s="759"/>
      <c r="FU105" s="759"/>
      <c r="FV105" s="759"/>
      <c r="FW105" s="759"/>
      <c r="FX105" s="759"/>
      <c r="FY105" s="759"/>
      <c r="FZ105" s="759"/>
      <c r="GA105" s="759"/>
      <c r="GB105" s="759"/>
      <c r="GC105" s="759"/>
      <c r="GD105" s="759"/>
      <c r="GE105" s="759"/>
      <c r="GF105" s="759"/>
      <c r="GG105" s="759"/>
      <c r="GH105" s="759"/>
      <c r="GI105" s="759"/>
      <c r="GJ105" s="759"/>
      <c r="GK105" s="759"/>
      <c r="GL105" s="759"/>
      <c r="GM105" s="759"/>
      <c r="GN105" s="759"/>
      <c r="GO105" s="759"/>
      <c r="GP105" s="759"/>
      <c r="GQ105" s="759"/>
      <c r="GR105" s="759"/>
      <c r="GS105" s="759"/>
      <c r="GT105" s="759"/>
      <c r="GU105" s="759"/>
      <c r="GV105" s="759"/>
      <c r="GW105" s="759"/>
      <c r="GX105" s="759"/>
      <c r="GY105" s="759"/>
      <c r="GZ105" s="759"/>
      <c r="HA105" s="759"/>
      <c r="HB105" s="759"/>
      <c r="HC105" s="759"/>
      <c r="HD105" s="759"/>
      <c r="HE105" s="759"/>
      <c r="HF105" s="759"/>
      <c r="HG105" s="759"/>
      <c r="HH105" s="759"/>
      <c r="HI105" s="759"/>
      <c r="HJ105" s="759"/>
      <c r="HK105" s="759"/>
      <c r="HL105" s="759"/>
      <c r="HM105" s="759"/>
      <c r="HN105" s="759"/>
      <c r="HO105" s="759"/>
      <c r="HP105" s="759"/>
      <c r="HQ105" s="759"/>
      <c r="HR105" s="759"/>
      <c r="HS105" s="759"/>
      <c r="HT105" s="759"/>
      <c r="HU105" s="759"/>
      <c r="HV105" s="759"/>
      <c r="HW105" s="759"/>
      <c r="HX105" s="759"/>
      <c r="HY105" s="759"/>
      <c r="HZ105" s="759"/>
      <c r="IA105" s="759"/>
      <c r="IB105" s="759"/>
      <c r="IC105" s="759"/>
      <c r="ID105" s="759"/>
      <c r="IE105" s="759"/>
      <c r="IF105" s="759"/>
      <c r="IG105" s="759"/>
      <c r="IH105" s="759"/>
      <c r="II105" s="759"/>
      <c r="IJ105" s="759"/>
      <c r="IK105" s="759"/>
      <c r="IL105" s="759"/>
      <c r="IM105" s="759"/>
      <c r="IN105" s="759"/>
      <c r="IO105" s="759"/>
      <c r="IP105" s="759"/>
      <c r="IQ105" s="759"/>
      <c r="IR105" s="759"/>
      <c r="IS105" s="759"/>
      <c r="IT105" s="759"/>
      <c r="IU105" s="759"/>
      <c r="IV105" s="759"/>
      <c r="IW105" s="759"/>
    </row>
    <row r="106" customFormat="false" ht="12.75" hidden="false" customHeight="false" outlineLevel="0" collapsed="false">
      <c r="A106" s="759"/>
      <c r="B106" s="759"/>
      <c r="C106" s="759"/>
      <c r="D106" s="759"/>
      <c r="E106" s="759"/>
      <c r="F106" s="759"/>
      <c r="G106" s="759"/>
      <c r="H106" s="759"/>
      <c r="I106" s="759"/>
      <c r="J106" s="759"/>
      <c r="K106" s="759"/>
      <c r="L106" s="759"/>
      <c r="M106" s="759"/>
      <c r="N106" s="759"/>
      <c r="O106" s="759"/>
      <c r="P106" s="759"/>
      <c r="Q106" s="759"/>
      <c r="R106" s="759"/>
      <c r="S106" s="759"/>
      <c r="T106" s="759"/>
      <c r="U106" s="759"/>
      <c r="V106" s="759"/>
      <c r="W106" s="759"/>
      <c r="X106" s="759"/>
      <c r="Y106" s="759"/>
      <c r="Z106" s="759"/>
      <c r="AA106" s="294" t="n">
        <f aca="false">SUM(F106:Y106)</f>
        <v>0</v>
      </c>
      <c r="AB106" s="511" t="n">
        <f aca="false">AA106*$C$60</f>
        <v>0</v>
      </c>
      <c r="AC106" s="759"/>
      <c r="AD106" s="759"/>
      <c r="AE106" s="759"/>
      <c r="AF106" s="759"/>
      <c r="AG106" s="759"/>
      <c r="AH106" s="759"/>
      <c r="AI106" s="759"/>
      <c r="AJ106" s="759"/>
      <c r="AK106" s="759"/>
      <c r="AL106" s="759"/>
      <c r="AM106" s="759"/>
      <c r="AN106" s="759"/>
      <c r="AO106" s="759"/>
      <c r="AP106" s="759"/>
      <c r="AQ106" s="759"/>
      <c r="AR106" s="759"/>
      <c r="AS106" s="759"/>
      <c r="AT106" s="759"/>
      <c r="AU106" s="759"/>
      <c r="AV106" s="759"/>
      <c r="AW106" s="759"/>
      <c r="AX106" s="759"/>
      <c r="AY106" s="759"/>
      <c r="AZ106" s="759"/>
      <c r="BA106" s="759"/>
      <c r="BB106" s="759"/>
      <c r="BC106" s="759"/>
      <c r="BD106" s="759"/>
      <c r="BE106" s="759"/>
      <c r="BF106" s="759"/>
      <c r="BG106" s="759"/>
      <c r="BH106" s="759"/>
      <c r="BI106" s="759"/>
      <c r="BJ106" s="759"/>
      <c r="BK106" s="759"/>
      <c r="BL106" s="759"/>
      <c r="BM106" s="759"/>
      <c r="BN106" s="759"/>
      <c r="BO106" s="759"/>
      <c r="BP106" s="759"/>
      <c r="BQ106" s="759"/>
      <c r="BR106" s="759"/>
      <c r="BS106" s="759"/>
      <c r="BT106" s="759"/>
      <c r="BU106" s="759"/>
      <c r="BV106" s="759"/>
      <c r="BW106" s="759"/>
      <c r="BX106" s="759"/>
      <c r="BY106" s="759"/>
      <c r="BZ106" s="759"/>
      <c r="CA106" s="759"/>
      <c r="CB106" s="759"/>
      <c r="CC106" s="759"/>
      <c r="CD106" s="759"/>
      <c r="CE106" s="759"/>
      <c r="CF106" s="759"/>
      <c r="CG106" s="759"/>
      <c r="CH106" s="759"/>
      <c r="CI106" s="759"/>
      <c r="CJ106" s="759"/>
      <c r="CK106" s="759"/>
      <c r="CL106" s="759"/>
      <c r="CM106" s="759"/>
      <c r="CN106" s="759"/>
      <c r="CO106" s="759"/>
      <c r="CP106" s="759"/>
      <c r="CQ106" s="759"/>
      <c r="CR106" s="759"/>
      <c r="CS106" s="759"/>
      <c r="CT106" s="759"/>
      <c r="CU106" s="759"/>
      <c r="CV106" s="759"/>
      <c r="CW106" s="759"/>
      <c r="CX106" s="759"/>
      <c r="CY106" s="759"/>
      <c r="CZ106" s="759"/>
      <c r="DA106" s="759"/>
      <c r="DB106" s="759"/>
      <c r="DC106" s="759"/>
      <c r="DD106" s="759"/>
      <c r="DE106" s="759"/>
      <c r="DF106" s="759"/>
      <c r="DG106" s="759"/>
      <c r="DH106" s="759"/>
      <c r="DI106" s="759"/>
      <c r="DJ106" s="759"/>
      <c r="DK106" s="759"/>
      <c r="DL106" s="759"/>
      <c r="DM106" s="759"/>
      <c r="DN106" s="759"/>
      <c r="DO106" s="759"/>
      <c r="DP106" s="759"/>
      <c r="DQ106" s="759"/>
      <c r="DR106" s="759"/>
      <c r="DS106" s="759"/>
      <c r="DT106" s="759"/>
      <c r="DU106" s="759"/>
      <c r="DV106" s="759"/>
      <c r="DW106" s="759"/>
      <c r="DX106" s="759"/>
      <c r="DY106" s="759"/>
      <c r="DZ106" s="759"/>
      <c r="EA106" s="759"/>
      <c r="EB106" s="759"/>
      <c r="EC106" s="759"/>
      <c r="ED106" s="759"/>
      <c r="EE106" s="759"/>
      <c r="EF106" s="759"/>
      <c r="EG106" s="759"/>
      <c r="EH106" s="759"/>
      <c r="EI106" s="759"/>
      <c r="EJ106" s="759"/>
      <c r="EK106" s="759"/>
      <c r="EL106" s="759"/>
      <c r="EM106" s="759"/>
      <c r="EN106" s="759"/>
      <c r="EO106" s="759"/>
      <c r="EP106" s="759"/>
      <c r="EQ106" s="759"/>
      <c r="ER106" s="759"/>
      <c r="ES106" s="759"/>
      <c r="ET106" s="759"/>
      <c r="EU106" s="759"/>
      <c r="EV106" s="759"/>
      <c r="EW106" s="759"/>
      <c r="EX106" s="759"/>
      <c r="EY106" s="759"/>
      <c r="EZ106" s="759"/>
      <c r="FA106" s="759"/>
      <c r="FB106" s="759"/>
      <c r="FC106" s="759"/>
      <c r="FD106" s="759"/>
      <c r="FE106" s="759"/>
      <c r="FF106" s="759"/>
      <c r="FG106" s="759"/>
      <c r="FH106" s="759"/>
      <c r="FI106" s="759"/>
      <c r="FJ106" s="759"/>
      <c r="FK106" s="759"/>
      <c r="FL106" s="759"/>
      <c r="FM106" s="759"/>
      <c r="FN106" s="759"/>
      <c r="FO106" s="759"/>
      <c r="FP106" s="759"/>
      <c r="FQ106" s="759"/>
      <c r="FR106" s="759"/>
      <c r="FS106" s="759"/>
      <c r="FT106" s="759"/>
      <c r="FU106" s="759"/>
      <c r="FV106" s="759"/>
      <c r="FW106" s="759"/>
      <c r="FX106" s="759"/>
      <c r="FY106" s="759"/>
      <c r="FZ106" s="759"/>
      <c r="GA106" s="759"/>
      <c r="GB106" s="759"/>
      <c r="GC106" s="759"/>
      <c r="GD106" s="759"/>
      <c r="GE106" s="759"/>
      <c r="GF106" s="759"/>
      <c r="GG106" s="759"/>
      <c r="GH106" s="759"/>
      <c r="GI106" s="759"/>
      <c r="GJ106" s="759"/>
      <c r="GK106" s="759"/>
      <c r="GL106" s="759"/>
      <c r="GM106" s="759"/>
      <c r="GN106" s="759"/>
      <c r="GO106" s="759"/>
      <c r="GP106" s="759"/>
      <c r="GQ106" s="759"/>
      <c r="GR106" s="759"/>
      <c r="GS106" s="759"/>
      <c r="GT106" s="759"/>
      <c r="GU106" s="759"/>
      <c r="GV106" s="759"/>
      <c r="GW106" s="759"/>
      <c r="GX106" s="759"/>
      <c r="GY106" s="759"/>
      <c r="GZ106" s="759"/>
      <c r="HA106" s="759"/>
      <c r="HB106" s="759"/>
      <c r="HC106" s="759"/>
      <c r="HD106" s="759"/>
      <c r="HE106" s="759"/>
      <c r="HF106" s="759"/>
      <c r="HG106" s="759"/>
      <c r="HH106" s="759"/>
      <c r="HI106" s="759"/>
      <c r="HJ106" s="759"/>
      <c r="HK106" s="759"/>
      <c r="HL106" s="759"/>
      <c r="HM106" s="759"/>
      <c r="HN106" s="759"/>
      <c r="HO106" s="759"/>
      <c r="HP106" s="759"/>
      <c r="HQ106" s="759"/>
      <c r="HR106" s="759"/>
      <c r="HS106" s="759"/>
      <c r="HT106" s="759"/>
      <c r="HU106" s="759"/>
      <c r="HV106" s="759"/>
      <c r="HW106" s="759"/>
      <c r="HX106" s="759"/>
      <c r="HY106" s="759"/>
      <c r="HZ106" s="759"/>
      <c r="IA106" s="759"/>
      <c r="IB106" s="759"/>
      <c r="IC106" s="759"/>
      <c r="ID106" s="759"/>
      <c r="IE106" s="759"/>
      <c r="IF106" s="759"/>
      <c r="IG106" s="759"/>
      <c r="IH106" s="759"/>
      <c r="II106" s="759"/>
      <c r="IJ106" s="759"/>
      <c r="IK106" s="759"/>
      <c r="IL106" s="759"/>
      <c r="IM106" s="759"/>
      <c r="IN106" s="759"/>
      <c r="IO106" s="759"/>
      <c r="IP106" s="759"/>
      <c r="IQ106" s="759"/>
      <c r="IR106" s="759"/>
      <c r="IS106" s="759"/>
      <c r="IT106" s="759"/>
      <c r="IU106" s="759"/>
      <c r="IV106" s="759"/>
      <c r="IW106" s="759"/>
    </row>
    <row r="107" customFormat="false" ht="13.5" hidden="false" customHeight="false" outlineLevel="0" collapsed="false">
      <c r="A107" s="759"/>
      <c r="B107" s="759"/>
      <c r="C107" s="759"/>
      <c r="D107" s="759"/>
      <c r="E107" s="759"/>
      <c r="F107" s="794" t="n">
        <f aca="false">F5</f>
        <v>2001</v>
      </c>
      <c r="G107" s="794" t="n">
        <f aca="false">F107+1</f>
        <v>2002</v>
      </c>
      <c r="H107" s="794" t="n">
        <f aca="false">G107+1</f>
        <v>2003</v>
      </c>
      <c r="I107" s="794" t="n">
        <f aca="false">H107+1</f>
        <v>2004</v>
      </c>
      <c r="J107" s="794" t="n">
        <f aca="false">I107+1</f>
        <v>2005</v>
      </c>
      <c r="K107" s="794" t="n">
        <f aca="false">J107+1</f>
        <v>2006</v>
      </c>
      <c r="L107" s="794" t="n">
        <f aca="false">K107+1</f>
        <v>2007</v>
      </c>
      <c r="M107" s="794" t="n">
        <f aca="false">L107+1</f>
        <v>2008</v>
      </c>
      <c r="N107" s="794" t="n">
        <f aca="false">M107+1</f>
        <v>2009</v>
      </c>
      <c r="O107" s="794" t="n">
        <f aca="false">N107+1</f>
        <v>2010</v>
      </c>
      <c r="P107" s="794" t="n">
        <f aca="false">O107+1</f>
        <v>2011</v>
      </c>
      <c r="Q107" s="794" t="n">
        <f aca="false">P107+1</f>
        <v>2012</v>
      </c>
      <c r="R107" s="794" t="n">
        <f aca="false">Q107+1</f>
        <v>2013</v>
      </c>
      <c r="S107" s="794" t="n">
        <f aca="false">R107+1</f>
        <v>2014</v>
      </c>
      <c r="T107" s="794" t="n">
        <f aca="false">S107+1</f>
        <v>2015</v>
      </c>
      <c r="U107" s="794" t="n">
        <f aca="false">T107+1</f>
        <v>2016</v>
      </c>
      <c r="V107" s="794" t="n">
        <f aca="false">U107+1</f>
        <v>2017</v>
      </c>
      <c r="W107" s="794" t="n">
        <f aca="false">V107+1</f>
        <v>2018</v>
      </c>
      <c r="X107" s="794" t="n">
        <f aca="false">W107+1</f>
        <v>2019</v>
      </c>
      <c r="Y107" s="794" t="n">
        <f aca="false">X107+1</f>
        <v>2020</v>
      </c>
      <c r="Z107" s="759"/>
      <c r="AA107" s="294" t="n">
        <f aca="false">SUM(F107:Y107)</f>
        <v>40210</v>
      </c>
      <c r="AB107" s="511" t="n">
        <f aca="false">AA107*$C$60</f>
        <v>20105</v>
      </c>
      <c r="AC107" s="759"/>
      <c r="AD107" s="759"/>
      <c r="AE107" s="759"/>
      <c r="AF107" s="759"/>
      <c r="AG107" s="759"/>
      <c r="AH107" s="759"/>
      <c r="AI107" s="759"/>
      <c r="AJ107" s="759"/>
      <c r="AK107" s="759"/>
      <c r="AL107" s="759"/>
      <c r="AM107" s="759"/>
      <c r="AN107" s="759"/>
      <c r="AO107" s="759"/>
      <c r="AP107" s="759"/>
      <c r="AQ107" s="759"/>
      <c r="AR107" s="759"/>
      <c r="AS107" s="759"/>
      <c r="AT107" s="759"/>
      <c r="AU107" s="759"/>
      <c r="AV107" s="759"/>
      <c r="AW107" s="759"/>
      <c r="AX107" s="759"/>
      <c r="AY107" s="759"/>
      <c r="AZ107" s="759"/>
      <c r="BA107" s="759"/>
      <c r="BB107" s="759"/>
      <c r="BC107" s="759"/>
      <c r="BD107" s="759"/>
      <c r="BE107" s="759"/>
      <c r="BF107" s="759"/>
      <c r="BG107" s="759"/>
      <c r="BH107" s="759"/>
      <c r="BI107" s="759"/>
      <c r="BJ107" s="759"/>
      <c r="BK107" s="759"/>
      <c r="BL107" s="759"/>
      <c r="BM107" s="759"/>
      <c r="BN107" s="759"/>
      <c r="BO107" s="759"/>
      <c r="BP107" s="759"/>
      <c r="BQ107" s="759"/>
      <c r="BR107" s="759"/>
      <c r="BS107" s="759"/>
      <c r="BT107" s="759"/>
      <c r="BU107" s="759"/>
      <c r="BV107" s="759"/>
      <c r="BW107" s="759"/>
      <c r="BX107" s="759"/>
      <c r="BY107" s="759"/>
      <c r="BZ107" s="759"/>
      <c r="CA107" s="759"/>
      <c r="CB107" s="759"/>
      <c r="CC107" s="759"/>
      <c r="CD107" s="759"/>
      <c r="CE107" s="759"/>
      <c r="CF107" s="759"/>
      <c r="CG107" s="759"/>
      <c r="CH107" s="759"/>
      <c r="CI107" s="759"/>
      <c r="CJ107" s="759"/>
      <c r="CK107" s="759"/>
      <c r="CL107" s="759"/>
      <c r="CM107" s="759"/>
      <c r="CN107" s="759"/>
      <c r="CO107" s="759"/>
      <c r="CP107" s="759"/>
      <c r="CQ107" s="759"/>
      <c r="CR107" s="759"/>
      <c r="CS107" s="759"/>
      <c r="CT107" s="759"/>
      <c r="CU107" s="759"/>
      <c r="CV107" s="759"/>
      <c r="CW107" s="759"/>
      <c r="CX107" s="759"/>
      <c r="CY107" s="759"/>
      <c r="CZ107" s="759"/>
      <c r="DA107" s="759"/>
      <c r="DB107" s="759"/>
      <c r="DC107" s="759"/>
      <c r="DD107" s="759"/>
      <c r="DE107" s="759"/>
      <c r="DF107" s="759"/>
      <c r="DG107" s="759"/>
      <c r="DH107" s="759"/>
      <c r="DI107" s="759"/>
      <c r="DJ107" s="759"/>
      <c r="DK107" s="759"/>
      <c r="DL107" s="759"/>
      <c r="DM107" s="759"/>
      <c r="DN107" s="759"/>
      <c r="DO107" s="759"/>
      <c r="DP107" s="759"/>
      <c r="DQ107" s="759"/>
      <c r="DR107" s="759"/>
      <c r="DS107" s="759"/>
      <c r="DT107" s="759"/>
      <c r="DU107" s="759"/>
      <c r="DV107" s="759"/>
      <c r="DW107" s="759"/>
      <c r="DX107" s="759"/>
      <c r="DY107" s="759"/>
      <c r="DZ107" s="759"/>
      <c r="EA107" s="759"/>
      <c r="EB107" s="759"/>
      <c r="EC107" s="759"/>
      <c r="ED107" s="759"/>
      <c r="EE107" s="759"/>
      <c r="EF107" s="759"/>
      <c r="EG107" s="759"/>
      <c r="EH107" s="759"/>
      <c r="EI107" s="759"/>
      <c r="EJ107" s="759"/>
      <c r="EK107" s="759"/>
      <c r="EL107" s="759"/>
      <c r="EM107" s="759"/>
      <c r="EN107" s="759"/>
      <c r="EO107" s="759"/>
      <c r="EP107" s="759"/>
      <c r="EQ107" s="759"/>
      <c r="ER107" s="759"/>
      <c r="ES107" s="759"/>
      <c r="ET107" s="759"/>
      <c r="EU107" s="759"/>
      <c r="EV107" s="759"/>
      <c r="EW107" s="759"/>
      <c r="EX107" s="759"/>
      <c r="EY107" s="759"/>
      <c r="EZ107" s="759"/>
      <c r="FA107" s="759"/>
      <c r="FB107" s="759"/>
      <c r="FC107" s="759"/>
      <c r="FD107" s="759"/>
      <c r="FE107" s="759"/>
      <c r="FF107" s="759"/>
      <c r="FG107" s="759"/>
      <c r="FH107" s="759"/>
      <c r="FI107" s="759"/>
      <c r="FJ107" s="759"/>
      <c r="FK107" s="759"/>
      <c r="FL107" s="759"/>
      <c r="FM107" s="759"/>
      <c r="FN107" s="759"/>
      <c r="FO107" s="759"/>
      <c r="FP107" s="759"/>
      <c r="FQ107" s="759"/>
      <c r="FR107" s="759"/>
      <c r="FS107" s="759"/>
      <c r="FT107" s="759"/>
      <c r="FU107" s="759"/>
      <c r="FV107" s="759"/>
      <c r="FW107" s="759"/>
      <c r="FX107" s="759"/>
      <c r="FY107" s="759"/>
      <c r="FZ107" s="759"/>
      <c r="GA107" s="759"/>
      <c r="GB107" s="759"/>
      <c r="GC107" s="759"/>
      <c r="GD107" s="759"/>
      <c r="GE107" s="759"/>
      <c r="GF107" s="759"/>
      <c r="GG107" s="759"/>
      <c r="GH107" s="759"/>
      <c r="GI107" s="759"/>
      <c r="GJ107" s="759"/>
      <c r="GK107" s="759"/>
      <c r="GL107" s="759"/>
      <c r="GM107" s="759"/>
      <c r="GN107" s="759"/>
      <c r="GO107" s="759"/>
      <c r="GP107" s="759"/>
      <c r="GQ107" s="759"/>
      <c r="GR107" s="759"/>
      <c r="GS107" s="759"/>
      <c r="GT107" s="759"/>
      <c r="GU107" s="759"/>
      <c r="GV107" s="759"/>
      <c r="GW107" s="759"/>
      <c r="GX107" s="759"/>
      <c r="GY107" s="759"/>
      <c r="GZ107" s="759"/>
      <c r="HA107" s="759"/>
      <c r="HB107" s="759"/>
      <c r="HC107" s="759"/>
      <c r="HD107" s="759"/>
      <c r="HE107" s="759"/>
      <c r="HF107" s="759"/>
      <c r="HG107" s="759"/>
      <c r="HH107" s="759"/>
      <c r="HI107" s="759"/>
      <c r="HJ107" s="759"/>
      <c r="HK107" s="759"/>
      <c r="HL107" s="759"/>
      <c r="HM107" s="759"/>
      <c r="HN107" s="759"/>
      <c r="HO107" s="759"/>
      <c r="HP107" s="759"/>
      <c r="HQ107" s="759"/>
      <c r="HR107" s="759"/>
      <c r="HS107" s="759"/>
      <c r="HT107" s="759"/>
      <c r="HU107" s="759"/>
      <c r="HV107" s="759"/>
      <c r="HW107" s="759"/>
      <c r="HX107" s="759"/>
      <c r="HY107" s="759"/>
      <c r="HZ107" s="759"/>
      <c r="IA107" s="759"/>
      <c r="IB107" s="759"/>
      <c r="IC107" s="759"/>
      <c r="ID107" s="759"/>
      <c r="IE107" s="759"/>
      <c r="IF107" s="759"/>
      <c r="IG107" s="759"/>
      <c r="IH107" s="759"/>
      <c r="II107" s="759"/>
      <c r="IJ107" s="759"/>
      <c r="IK107" s="759"/>
      <c r="IL107" s="759"/>
      <c r="IM107" s="759"/>
      <c r="IN107" s="759"/>
      <c r="IO107" s="759"/>
      <c r="IP107" s="759"/>
      <c r="IQ107" s="759"/>
      <c r="IR107" s="759"/>
      <c r="IS107" s="759"/>
      <c r="IT107" s="759"/>
      <c r="IU107" s="759"/>
      <c r="IV107" s="759"/>
      <c r="IW107" s="759"/>
    </row>
    <row r="108" customFormat="false" ht="12.75" hidden="false" customHeight="false" outlineLevel="0" collapsed="false">
      <c r="A108" s="818" t="s">
        <v>467</v>
      </c>
      <c r="B108" s="759"/>
      <c r="C108" s="759"/>
      <c r="D108" s="759"/>
      <c r="E108" s="759"/>
      <c r="F108" s="759"/>
      <c r="G108" s="759"/>
      <c r="H108" s="759"/>
      <c r="I108" s="759"/>
      <c r="J108" s="759"/>
      <c r="K108" s="759"/>
      <c r="L108" s="759"/>
      <c r="M108" s="759"/>
      <c r="N108" s="759"/>
      <c r="O108" s="759"/>
      <c r="P108" s="759"/>
      <c r="Q108" s="759"/>
      <c r="R108" s="759"/>
      <c r="S108" s="759"/>
      <c r="T108" s="759"/>
      <c r="U108" s="759"/>
      <c r="V108" s="759"/>
      <c r="W108" s="759"/>
      <c r="X108" s="759"/>
      <c r="Y108" s="759"/>
      <c r="Z108" s="759"/>
      <c r="AA108" s="294" t="n">
        <f aca="false">SUM(F108:Y108)</f>
        <v>0</v>
      </c>
      <c r="AB108" s="511" t="n">
        <f aca="false">AA108*$C$60</f>
        <v>0</v>
      </c>
      <c r="AC108" s="759"/>
      <c r="AD108" s="759"/>
      <c r="AE108" s="759"/>
      <c r="AF108" s="759"/>
      <c r="AG108" s="759"/>
      <c r="AH108" s="759"/>
      <c r="AI108" s="759"/>
      <c r="AJ108" s="759"/>
      <c r="AK108" s="759"/>
      <c r="AL108" s="759"/>
      <c r="AM108" s="759"/>
      <c r="AN108" s="759"/>
      <c r="AO108" s="759"/>
      <c r="AP108" s="759"/>
      <c r="AQ108" s="759"/>
      <c r="AR108" s="759"/>
      <c r="AS108" s="759"/>
      <c r="AT108" s="759"/>
      <c r="AU108" s="759"/>
      <c r="AV108" s="759"/>
      <c r="AW108" s="759"/>
      <c r="AX108" s="759"/>
      <c r="AY108" s="759"/>
      <c r="AZ108" s="759"/>
      <c r="BA108" s="759"/>
      <c r="BB108" s="759"/>
      <c r="BC108" s="759"/>
      <c r="BD108" s="759"/>
      <c r="BE108" s="759"/>
      <c r="BF108" s="759"/>
      <c r="BG108" s="759"/>
      <c r="BH108" s="759"/>
      <c r="BI108" s="759"/>
      <c r="BJ108" s="759"/>
      <c r="BK108" s="759"/>
      <c r="BL108" s="759"/>
      <c r="BM108" s="759"/>
      <c r="BN108" s="759"/>
      <c r="BO108" s="759"/>
      <c r="BP108" s="759"/>
      <c r="BQ108" s="759"/>
      <c r="BR108" s="759"/>
      <c r="BS108" s="759"/>
      <c r="BT108" s="759"/>
      <c r="BU108" s="759"/>
      <c r="BV108" s="759"/>
      <c r="BW108" s="759"/>
      <c r="BX108" s="759"/>
      <c r="BY108" s="759"/>
      <c r="BZ108" s="759"/>
      <c r="CA108" s="759"/>
      <c r="CB108" s="759"/>
      <c r="CC108" s="759"/>
      <c r="CD108" s="759"/>
      <c r="CE108" s="759"/>
      <c r="CF108" s="759"/>
      <c r="CG108" s="759"/>
      <c r="CH108" s="759"/>
      <c r="CI108" s="759"/>
      <c r="CJ108" s="759"/>
      <c r="CK108" s="759"/>
      <c r="CL108" s="759"/>
      <c r="CM108" s="759"/>
      <c r="CN108" s="759"/>
      <c r="CO108" s="759"/>
      <c r="CP108" s="759"/>
      <c r="CQ108" s="759"/>
      <c r="CR108" s="759"/>
      <c r="CS108" s="759"/>
      <c r="CT108" s="759"/>
      <c r="CU108" s="759"/>
      <c r="CV108" s="759"/>
      <c r="CW108" s="759"/>
      <c r="CX108" s="759"/>
      <c r="CY108" s="759"/>
      <c r="CZ108" s="759"/>
      <c r="DA108" s="759"/>
      <c r="DB108" s="759"/>
      <c r="DC108" s="759"/>
      <c r="DD108" s="759"/>
      <c r="DE108" s="759"/>
      <c r="DF108" s="759"/>
      <c r="DG108" s="759"/>
      <c r="DH108" s="759"/>
      <c r="DI108" s="759"/>
      <c r="DJ108" s="759"/>
      <c r="DK108" s="759"/>
      <c r="DL108" s="759"/>
      <c r="DM108" s="759"/>
      <c r="DN108" s="759"/>
      <c r="DO108" s="759"/>
      <c r="DP108" s="759"/>
      <c r="DQ108" s="759"/>
      <c r="DR108" s="759"/>
      <c r="DS108" s="759"/>
      <c r="DT108" s="759"/>
      <c r="DU108" s="759"/>
      <c r="DV108" s="759"/>
      <c r="DW108" s="759"/>
      <c r="DX108" s="759"/>
      <c r="DY108" s="759"/>
      <c r="DZ108" s="759"/>
      <c r="EA108" s="759"/>
      <c r="EB108" s="759"/>
      <c r="EC108" s="759"/>
      <c r="ED108" s="759"/>
      <c r="EE108" s="759"/>
      <c r="EF108" s="759"/>
      <c r="EG108" s="759"/>
      <c r="EH108" s="759"/>
      <c r="EI108" s="759"/>
      <c r="EJ108" s="759"/>
      <c r="EK108" s="759"/>
      <c r="EL108" s="759"/>
      <c r="EM108" s="759"/>
      <c r="EN108" s="759"/>
      <c r="EO108" s="759"/>
      <c r="EP108" s="759"/>
      <c r="EQ108" s="759"/>
      <c r="ER108" s="759"/>
      <c r="ES108" s="759"/>
      <c r="ET108" s="759"/>
      <c r="EU108" s="759"/>
      <c r="EV108" s="759"/>
      <c r="EW108" s="759"/>
      <c r="EX108" s="759"/>
      <c r="EY108" s="759"/>
      <c r="EZ108" s="759"/>
      <c r="FA108" s="759"/>
      <c r="FB108" s="759"/>
      <c r="FC108" s="759"/>
      <c r="FD108" s="759"/>
      <c r="FE108" s="759"/>
      <c r="FF108" s="759"/>
      <c r="FG108" s="759"/>
      <c r="FH108" s="759"/>
      <c r="FI108" s="759"/>
      <c r="FJ108" s="759"/>
      <c r="FK108" s="759"/>
      <c r="FL108" s="759"/>
      <c r="FM108" s="759"/>
      <c r="FN108" s="759"/>
      <c r="FO108" s="759"/>
      <c r="FP108" s="759"/>
      <c r="FQ108" s="759"/>
      <c r="FR108" s="759"/>
      <c r="FS108" s="759"/>
      <c r="FT108" s="759"/>
      <c r="FU108" s="759"/>
      <c r="FV108" s="759"/>
      <c r="FW108" s="759"/>
      <c r="FX108" s="759"/>
      <c r="FY108" s="759"/>
      <c r="FZ108" s="759"/>
      <c r="GA108" s="759"/>
      <c r="GB108" s="759"/>
      <c r="GC108" s="759"/>
      <c r="GD108" s="759"/>
      <c r="GE108" s="759"/>
      <c r="GF108" s="759"/>
      <c r="GG108" s="759"/>
      <c r="GH108" s="759"/>
      <c r="GI108" s="759"/>
      <c r="GJ108" s="759"/>
      <c r="GK108" s="759"/>
      <c r="GL108" s="759"/>
      <c r="GM108" s="759"/>
      <c r="GN108" s="759"/>
      <c r="GO108" s="759"/>
      <c r="GP108" s="759"/>
      <c r="GQ108" s="759"/>
      <c r="GR108" s="759"/>
      <c r="GS108" s="759"/>
      <c r="GT108" s="759"/>
      <c r="GU108" s="759"/>
      <c r="GV108" s="759"/>
      <c r="GW108" s="759"/>
      <c r="GX108" s="759"/>
      <c r="GY108" s="759"/>
      <c r="GZ108" s="759"/>
      <c r="HA108" s="759"/>
      <c r="HB108" s="759"/>
      <c r="HC108" s="759"/>
      <c r="HD108" s="759"/>
      <c r="HE108" s="759"/>
      <c r="HF108" s="759"/>
      <c r="HG108" s="759"/>
      <c r="HH108" s="759"/>
      <c r="HI108" s="759"/>
      <c r="HJ108" s="759"/>
      <c r="HK108" s="759"/>
      <c r="HL108" s="759"/>
      <c r="HM108" s="759"/>
      <c r="HN108" s="759"/>
      <c r="HO108" s="759"/>
      <c r="HP108" s="759"/>
      <c r="HQ108" s="759"/>
      <c r="HR108" s="759"/>
      <c r="HS108" s="759"/>
      <c r="HT108" s="759"/>
      <c r="HU108" s="759"/>
      <c r="HV108" s="759"/>
      <c r="HW108" s="759"/>
      <c r="HX108" s="759"/>
      <c r="HY108" s="759"/>
      <c r="HZ108" s="759"/>
      <c r="IA108" s="759"/>
      <c r="IB108" s="759"/>
      <c r="IC108" s="759"/>
      <c r="ID108" s="759"/>
      <c r="IE108" s="759"/>
      <c r="IF108" s="759"/>
      <c r="IG108" s="759"/>
      <c r="IH108" s="759"/>
      <c r="II108" s="759"/>
      <c r="IJ108" s="759"/>
      <c r="IK108" s="759"/>
      <c r="IL108" s="759"/>
      <c r="IM108" s="759"/>
      <c r="IN108" s="759"/>
      <c r="IO108" s="759"/>
      <c r="IP108" s="759"/>
      <c r="IQ108" s="759"/>
      <c r="IR108" s="759"/>
      <c r="IS108" s="759"/>
      <c r="IT108" s="759"/>
      <c r="IU108" s="759"/>
      <c r="IV108" s="759"/>
      <c r="IW108" s="759"/>
    </row>
    <row r="109" customFormat="false" ht="12.75" hidden="false" customHeight="false" outlineLevel="0" collapsed="false">
      <c r="A109" s="759" t="s">
        <v>468</v>
      </c>
      <c r="B109" s="819" t="n">
        <v>30</v>
      </c>
      <c r="C109" s="759" t="s">
        <v>469</v>
      </c>
      <c r="D109" s="820" t="n">
        <f aca="false">D105</f>
        <v>11138.7670035552</v>
      </c>
      <c r="E109" s="759"/>
      <c r="F109" s="799" t="n">
        <f aca="false">ROUND(D109/$B$109,0)</f>
        <v>371</v>
      </c>
      <c r="G109" s="799" t="n">
        <f aca="false">F109</f>
        <v>371</v>
      </c>
      <c r="H109" s="799" t="n">
        <f aca="false">G109</f>
        <v>371</v>
      </c>
      <c r="I109" s="799" t="n">
        <f aca="false">H109</f>
        <v>371</v>
      </c>
      <c r="J109" s="799" t="n">
        <f aca="false">I109</f>
        <v>371</v>
      </c>
      <c r="K109" s="799" t="n">
        <f aca="false">J109</f>
        <v>371</v>
      </c>
      <c r="L109" s="799" t="n">
        <f aca="false">K109</f>
        <v>371</v>
      </c>
      <c r="M109" s="799" t="n">
        <f aca="false">L109</f>
        <v>371</v>
      </c>
      <c r="N109" s="799" t="n">
        <f aca="false">M109</f>
        <v>371</v>
      </c>
      <c r="O109" s="799" t="n">
        <f aca="false">N109</f>
        <v>371</v>
      </c>
      <c r="P109" s="799" t="n">
        <f aca="false">O109</f>
        <v>371</v>
      </c>
      <c r="Q109" s="799" t="n">
        <f aca="false">P109</f>
        <v>371</v>
      </c>
      <c r="R109" s="799" t="n">
        <f aca="false">Q109</f>
        <v>371</v>
      </c>
      <c r="S109" s="799" t="n">
        <f aca="false">R109</f>
        <v>371</v>
      </c>
      <c r="T109" s="799" t="n">
        <f aca="false">S109</f>
        <v>371</v>
      </c>
      <c r="U109" s="799" t="n">
        <f aca="false">T109</f>
        <v>371</v>
      </c>
      <c r="V109" s="821"/>
      <c r="W109" s="821"/>
      <c r="X109" s="821"/>
      <c r="Y109" s="821"/>
      <c r="Z109" s="759"/>
      <c r="AA109" s="294" t="n">
        <f aca="false">SUM(F109:Y109)</f>
        <v>5936</v>
      </c>
      <c r="AB109" s="511" t="n">
        <f aca="false">AA109*$C$60</f>
        <v>2968</v>
      </c>
      <c r="AC109" s="759"/>
      <c r="AD109" s="759"/>
      <c r="AE109" s="759"/>
      <c r="AF109" s="759"/>
      <c r="AG109" s="759"/>
      <c r="AH109" s="759"/>
      <c r="AI109" s="759"/>
      <c r="AJ109" s="759"/>
      <c r="AK109" s="759"/>
      <c r="AL109" s="759"/>
      <c r="AM109" s="759"/>
      <c r="AN109" s="759"/>
      <c r="AO109" s="759"/>
      <c r="AP109" s="759"/>
      <c r="AQ109" s="759"/>
      <c r="AR109" s="759"/>
      <c r="AS109" s="759"/>
      <c r="AT109" s="759"/>
      <c r="AU109" s="759"/>
      <c r="AV109" s="759"/>
      <c r="AW109" s="759"/>
      <c r="AX109" s="759"/>
      <c r="AY109" s="759"/>
      <c r="AZ109" s="759"/>
      <c r="BA109" s="759"/>
      <c r="BB109" s="759"/>
      <c r="BC109" s="759"/>
      <c r="BD109" s="759"/>
      <c r="BE109" s="759"/>
      <c r="BF109" s="759"/>
      <c r="BG109" s="759"/>
      <c r="BH109" s="759"/>
      <c r="BI109" s="759"/>
      <c r="BJ109" s="759"/>
      <c r="BK109" s="759"/>
      <c r="BL109" s="759"/>
      <c r="BM109" s="759"/>
      <c r="BN109" s="759"/>
      <c r="BO109" s="759"/>
      <c r="BP109" s="759"/>
      <c r="BQ109" s="759"/>
      <c r="BR109" s="759"/>
      <c r="BS109" s="759"/>
      <c r="BT109" s="759"/>
      <c r="BU109" s="759"/>
      <c r="BV109" s="759"/>
      <c r="BW109" s="759"/>
      <c r="BX109" s="759"/>
      <c r="BY109" s="759"/>
      <c r="BZ109" s="759"/>
      <c r="CA109" s="759"/>
      <c r="CB109" s="759"/>
      <c r="CC109" s="759"/>
      <c r="CD109" s="759"/>
      <c r="CE109" s="759"/>
      <c r="CF109" s="759"/>
      <c r="CG109" s="759"/>
      <c r="CH109" s="759"/>
      <c r="CI109" s="759"/>
      <c r="CJ109" s="759"/>
      <c r="CK109" s="759"/>
      <c r="CL109" s="759"/>
      <c r="CM109" s="759"/>
      <c r="CN109" s="759"/>
      <c r="CO109" s="759"/>
      <c r="CP109" s="759"/>
      <c r="CQ109" s="759"/>
      <c r="CR109" s="759"/>
      <c r="CS109" s="759"/>
      <c r="CT109" s="759"/>
      <c r="CU109" s="759"/>
      <c r="CV109" s="759"/>
      <c r="CW109" s="759"/>
      <c r="CX109" s="759"/>
      <c r="CY109" s="759"/>
      <c r="CZ109" s="759"/>
      <c r="DA109" s="759"/>
      <c r="DB109" s="759"/>
      <c r="DC109" s="759"/>
      <c r="DD109" s="759"/>
      <c r="DE109" s="759"/>
      <c r="DF109" s="759"/>
      <c r="DG109" s="759"/>
      <c r="DH109" s="759"/>
      <c r="DI109" s="759"/>
      <c r="DJ109" s="759"/>
      <c r="DK109" s="759"/>
      <c r="DL109" s="759"/>
      <c r="DM109" s="759"/>
      <c r="DN109" s="759"/>
      <c r="DO109" s="759"/>
      <c r="DP109" s="759"/>
      <c r="DQ109" s="759"/>
      <c r="DR109" s="759"/>
      <c r="DS109" s="759"/>
      <c r="DT109" s="759"/>
      <c r="DU109" s="759"/>
      <c r="DV109" s="759"/>
      <c r="DW109" s="759"/>
      <c r="DX109" s="759"/>
      <c r="DY109" s="759"/>
      <c r="DZ109" s="759"/>
      <c r="EA109" s="759"/>
      <c r="EB109" s="759"/>
      <c r="EC109" s="759"/>
      <c r="ED109" s="759"/>
      <c r="EE109" s="759"/>
      <c r="EF109" s="759"/>
      <c r="EG109" s="759"/>
      <c r="EH109" s="759"/>
      <c r="EI109" s="759"/>
      <c r="EJ109" s="759"/>
      <c r="EK109" s="759"/>
      <c r="EL109" s="759"/>
      <c r="EM109" s="759"/>
      <c r="EN109" s="759"/>
      <c r="EO109" s="759"/>
      <c r="EP109" s="759"/>
      <c r="EQ109" s="759"/>
      <c r="ER109" s="759"/>
      <c r="ES109" s="759"/>
      <c r="ET109" s="759"/>
      <c r="EU109" s="759"/>
      <c r="EV109" s="759"/>
      <c r="EW109" s="759"/>
      <c r="EX109" s="759"/>
      <c r="EY109" s="759"/>
      <c r="EZ109" s="759"/>
      <c r="FA109" s="759"/>
      <c r="FB109" s="759"/>
      <c r="FC109" s="759"/>
      <c r="FD109" s="759"/>
      <c r="FE109" s="759"/>
      <c r="FF109" s="759"/>
      <c r="FG109" s="759"/>
      <c r="FH109" s="759"/>
      <c r="FI109" s="759"/>
      <c r="FJ109" s="759"/>
      <c r="FK109" s="759"/>
      <c r="FL109" s="759"/>
      <c r="FM109" s="759"/>
      <c r="FN109" s="759"/>
      <c r="FO109" s="759"/>
      <c r="FP109" s="759"/>
      <c r="FQ109" s="759"/>
      <c r="FR109" s="759"/>
      <c r="FS109" s="759"/>
      <c r="FT109" s="759"/>
      <c r="FU109" s="759"/>
      <c r="FV109" s="759"/>
      <c r="FW109" s="759"/>
      <c r="FX109" s="759"/>
      <c r="FY109" s="759"/>
      <c r="FZ109" s="759"/>
      <c r="GA109" s="759"/>
      <c r="GB109" s="759"/>
      <c r="GC109" s="759"/>
      <c r="GD109" s="759"/>
      <c r="GE109" s="759"/>
      <c r="GF109" s="759"/>
      <c r="GG109" s="759"/>
      <c r="GH109" s="759"/>
      <c r="GI109" s="759"/>
      <c r="GJ109" s="759"/>
      <c r="GK109" s="759"/>
      <c r="GL109" s="759"/>
      <c r="GM109" s="759"/>
      <c r="GN109" s="759"/>
      <c r="GO109" s="759"/>
      <c r="GP109" s="759"/>
      <c r="GQ109" s="759"/>
      <c r="GR109" s="759"/>
      <c r="GS109" s="759"/>
      <c r="GT109" s="759"/>
      <c r="GU109" s="759"/>
      <c r="GV109" s="759"/>
      <c r="GW109" s="759"/>
      <c r="GX109" s="759"/>
      <c r="GY109" s="759"/>
      <c r="GZ109" s="759"/>
      <c r="HA109" s="759"/>
      <c r="HB109" s="759"/>
      <c r="HC109" s="759"/>
      <c r="HD109" s="759"/>
      <c r="HE109" s="759"/>
      <c r="HF109" s="759"/>
      <c r="HG109" s="759"/>
      <c r="HH109" s="759"/>
      <c r="HI109" s="759"/>
      <c r="HJ109" s="759"/>
      <c r="HK109" s="759"/>
      <c r="HL109" s="759"/>
      <c r="HM109" s="759"/>
      <c r="HN109" s="759"/>
      <c r="HO109" s="759"/>
      <c r="HP109" s="759"/>
      <c r="HQ109" s="759"/>
      <c r="HR109" s="759"/>
      <c r="HS109" s="759"/>
      <c r="HT109" s="759"/>
      <c r="HU109" s="759"/>
      <c r="HV109" s="759"/>
      <c r="HW109" s="759"/>
      <c r="HX109" s="759"/>
      <c r="HY109" s="759"/>
      <c r="HZ109" s="759"/>
      <c r="IA109" s="759"/>
      <c r="IB109" s="759"/>
      <c r="IC109" s="759"/>
      <c r="ID109" s="759"/>
      <c r="IE109" s="759"/>
      <c r="IF109" s="759"/>
      <c r="IG109" s="759"/>
      <c r="IH109" s="759"/>
      <c r="II109" s="759"/>
      <c r="IJ109" s="759"/>
      <c r="IK109" s="759"/>
      <c r="IL109" s="759"/>
      <c r="IM109" s="759"/>
      <c r="IN109" s="759"/>
      <c r="IO109" s="759"/>
      <c r="IP109" s="759"/>
      <c r="IQ109" s="759"/>
      <c r="IR109" s="759"/>
      <c r="IS109" s="759"/>
      <c r="IT109" s="759"/>
      <c r="IU109" s="759"/>
      <c r="IV109" s="759"/>
      <c r="IW109" s="759"/>
    </row>
    <row r="110" customFormat="false" ht="12.75" hidden="false" customHeight="false" outlineLevel="0" collapsed="false">
      <c r="A110" s="505" t="s">
        <v>470</v>
      </c>
      <c r="B110" s="759"/>
      <c r="C110" s="759"/>
      <c r="D110" s="820" t="n">
        <f aca="false">D104*'FPLE_Wind Summary'!V29</f>
        <v>839.757912141647</v>
      </c>
      <c r="E110" s="759"/>
      <c r="F110" s="799" t="n">
        <f aca="false">ROUND(D110/$B$109,0)</f>
        <v>28</v>
      </c>
      <c r="G110" s="799" t="n">
        <f aca="false">F110</f>
        <v>28</v>
      </c>
      <c r="H110" s="799" t="n">
        <f aca="false">G110</f>
        <v>28</v>
      </c>
      <c r="I110" s="799" t="n">
        <f aca="false">H110</f>
        <v>28</v>
      </c>
      <c r="J110" s="799" t="n">
        <f aca="false">I110</f>
        <v>28</v>
      </c>
      <c r="K110" s="799" t="n">
        <f aca="false">J110</f>
        <v>28</v>
      </c>
      <c r="L110" s="799" t="n">
        <f aca="false">K110</f>
        <v>28</v>
      </c>
      <c r="M110" s="799" t="n">
        <f aca="false">L110</f>
        <v>28</v>
      </c>
      <c r="N110" s="799" t="n">
        <f aca="false">M110</f>
        <v>28</v>
      </c>
      <c r="O110" s="799" t="n">
        <f aca="false">N110</f>
        <v>28</v>
      </c>
      <c r="P110" s="799" t="n">
        <f aca="false">O110</f>
        <v>28</v>
      </c>
      <c r="Q110" s="799" t="n">
        <f aca="false">P110</f>
        <v>28</v>
      </c>
      <c r="R110" s="799" t="n">
        <f aca="false">Q110</f>
        <v>28</v>
      </c>
      <c r="S110" s="799" t="n">
        <f aca="false">R110</f>
        <v>28</v>
      </c>
      <c r="T110" s="799" t="n">
        <f aca="false">S110</f>
        <v>28</v>
      </c>
      <c r="U110" s="799" t="n">
        <f aca="false">T110</f>
        <v>28</v>
      </c>
      <c r="V110" s="821"/>
      <c r="W110" s="821"/>
      <c r="X110" s="821"/>
      <c r="Y110" s="821"/>
      <c r="Z110" s="759"/>
      <c r="AA110" s="294" t="n">
        <f aca="false">SUM(F110:Y110)</f>
        <v>448</v>
      </c>
      <c r="AB110" s="511" t="n">
        <f aca="false">AA110*$C$60</f>
        <v>224</v>
      </c>
      <c r="AC110" s="759"/>
      <c r="AD110" s="759"/>
      <c r="AE110" s="759"/>
      <c r="AF110" s="759"/>
      <c r="AG110" s="759"/>
      <c r="AH110" s="759"/>
      <c r="AI110" s="759"/>
      <c r="AJ110" s="759"/>
      <c r="AK110" s="759"/>
      <c r="AL110" s="759"/>
      <c r="AM110" s="759"/>
      <c r="AN110" s="759"/>
      <c r="AO110" s="759"/>
      <c r="AP110" s="759"/>
      <c r="AQ110" s="759"/>
      <c r="AR110" s="759"/>
      <c r="AS110" s="759"/>
      <c r="AT110" s="759"/>
      <c r="AU110" s="759"/>
      <c r="AV110" s="759"/>
      <c r="AW110" s="759"/>
      <c r="AX110" s="759"/>
      <c r="AY110" s="759"/>
      <c r="AZ110" s="759"/>
      <c r="BA110" s="759"/>
      <c r="BB110" s="759"/>
      <c r="BC110" s="759"/>
      <c r="BD110" s="759"/>
      <c r="BE110" s="759"/>
      <c r="BF110" s="759"/>
      <c r="BG110" s="759"/>
      <c r="BH110" s="759"/>
      <c r="BI110" s="759"/>
      <c r="BJ110" s="759"/>
      <c r="BK110" s="759"/>
      <c r="BL110" s="759"/>
      <c r="BM110" s="759"/>
      <c r="BN110" s="759"/>
      <c r="BO110" s="759"/>
      <c r="BP110" s="759"/>
      <c r="BQ110" s="759"/>
      <c r="BR110" s="759"/>
      <c r="BS110" s="759"/>
      <c r="BT110" s="759"/>
      <c r="BU110" s="759"/>
      <c r="BV110" s="759"/>
      <c r="BW110" s="759"/>
      <c r="BX110" s="759"/>
      <c r="BY110" s="759"/>
      <c r="BZ110" s="759"/>
      <c r="CA110" s="759"/>
      <c r="CB110" s="759"/>
      <c r="CC110" s="759"/>
      <c r="CD110" s="759"/>
      <c r="CE110" s="759"/>
      <c r="CF110" s="759"/>
      <c r="CG110" s="759"/>
      <c r="CH110" s="759"/>
      <c r="CI110" s="759"/>
      <c r="CJ110" s="759"/>
      <c r="CK110" s="759"/>
      <c r="CL110" s="759"/>
      <c r="CM110" s="759"/>
      <c r="CN110" s="759"/>
      <c r="CO110" s="759"/>
      <c r="CP110" s="759"/>
      <c r="CQ110" s="759"/>
      <c r="CR110" s="759"/>
      <c r="CS110" s="759"/>
      <c r="CT110" s="759"/>
      <c r="CU110" s="759"/>
      <c r="CV110" s="759"/>
      <c r="CW110" s="759"/>
      <c r="CX110" s="759"/>
      <c r="CY110" s="759"/>
      <c r="CZ110" s="759"/>
      <c r="DA110" s="759"/>
      <c r="DB110" s="759"/>
      <c r="DC110" s="759"/>
      <c r="DD110" s="759"/>
      <c r="DE110" s="759"/>
      <c r="DF110" s="759"/>
      <c r="DG110" s="759"/>
      <c r="DH110" s="759"/>
      <c r="DI110" s="759"/>
      <c r="DJ110" s="759"/>
      <c r="DK110" s="759"/>
      <c r="DL110" s="759"/>
      <c r="DM110" s="759"/>
      <c r="DN110" s="759"/>
      <c r="DO110" s="759"/>
      <c r="DP110" s="759"/>
      <c r="DQ110" s="759"/>
      <c r="DR110" s="759"/>
      <c r="DS110" s="759"/>
      <c r="DT110" s="759"/>
      <c r="DU110" s="759"/>
      <c r="DV110" s="759"/>
      <c r="DW110" s="759"/>
      <c r="DX110" s="759"/>
      <c r="DY110" s="759"/>
      <c r="DZ110" s="759"/>
      <c r="EA110" s="759"/>
      <c r="EB110" s="759"/>
      <c r="EC110" s="759"/>
      <c r="ED110" s="759"/>
      <c r="EE110" s="759"/>
      <c r="EF110" s="759"/>
      <c r="EG110" s="759"/>
      <c r="EH110" s="759"/>
      <c r="EI110" s="759"/>
      <c r="EJ110" s="759"/>
      <c r="EK110" s="759"/>
      <c r="EL110" s="759"/>
      <c r="EM110" s="759"/>
      <c r="EN110" s="759"/>
      <c r="EO110" s="759"/>
      <c r="EP110" s="759"/>
      <c r="EQ110" s="759"/>
      <c r="ER110" s="759"/>
      <c r="ES110" s="759"/>
      <c r="ET110" s="759"/>
      <c r="EU110" s="759"/>
      <c r="EV110" s="759"/>
      <c r="EW110" s="759"/>
      <c r="EX110" s="759"/>
      <c r="EY110" s="759"/>
      <c r="EZ110" s="759"/>
      <c r="FA110" s="759"/>
      <c r="FB110" s="759"/>
      <c r="FC110" s="759"/>
      <c r="FD110" s="759"/>
      <c r="FE110" s="759"/>
      <c r="FF110" s="759"/>
      <c r="FG110" s="759"/>
      <c r="FH110" s="759"/>
      <c r="FI110" s="759"/>
      <c r="FJ110" s="759"/>
      <c r="FK110" s="759"/>
      <c r="FL110" s="759"/>
      <c r="FM110" s="759"/>
      <c r="FN110" s="759"/>
      <c r="FO110" s="759"/>
      <c r="FP110" s="759"/>
      <c r="FQ110" s="759"/>
      <c r="FR110" s="759"/>
      <c r="FS110" s="759"/>
      <c r="FT110" s="759"/>
      <c r="FU110" s="759"/>
      <c r="FV110" s="759"/>
      <c r="FW110" s="759"/>
      <c r="FX110" s="759"/>
      <c r="FY110" s="759"/>
      <c r="FZ110" s="759"/>
      <c r="GA110" s="759"/>
      <c r="GB110" s="759"/>
      <c r="GC110" s="759"/>
      <c r="GD110" s="759"/>
      <c r="GE110" s="759"/>
      <c r="GF110" s="759"/>
      <c r="GG110" s="759"/>
      <c r="GH110" s="759"/>
      <c r="GI110" s="759"/>
      <c r="GJ110" s="759"/>
      <c r="GK110" s="759"/>
      <c r="GL110" s="759"/>
      <c r="GM110" s="759"/>
      <c r="GN110" s="759"/>
      <c r="GO110" s="759"/>
      <c r="GP110" s="759"/>
      <c r="GQ110" s="759"/>
      <c r="GR110" s="759"/>
      <c r="GS110" s="759"/>
      <c r="GT110" s="759"/>
      <c r="GU110" s="759"/>
      <c r="GV110" s="759"/>
      <c r="GW110" s="759"/>
      <c r="GX110" s="759"/>
      <c r="GY110" s="759"/>
      <c r="GZ110" s="759"/>
      <c r="HA110" s="759"/>
      <c r="HB110" s="759"/>
      <c r="HC110" s="759"/>
      <c r="HD110" s="759"/>
      <c r="HE110" s="759"/>
      <c r="HF110" s="759"/>
      <c r="HG110" s="759"/>
      <c r="HH110" s="759"/>
      <c r="HI110" s="759"/>
      <c r="HJ110" s="759"/>
      <c r="HK110" s="759"/>
      <c r="HL110" s="759"/>
      <c r="HM110" s="759"/>
      <c r="HN110" s="759"/>
      <c r="HO110" s="759"/>
      <c r="HP110" s="759"/>
      <c r="HQ110" s="759"/>
      <c r="HR110" s="759"/>
      <c r="HS110" s="759"/>
      <c r="HT110" s="759"/>
      <c r="HU110" s="759"/>
      <c r="HV110" s="759"/>
      <c r="HW110" s="759"/>
      <c r="HX110" s="759"/>
      <c r="HY110" s="759"/>
      <c r="HZ110" s="759"/>
      <c r="IA110" s="759"/>
      <c r="IB110" s="759"/>
      <c r="IC110" s="759"/>
      <c r="ID110" s="759"/>
      <c r="IE110" s="759"/>
      <c r="IF110" s="759"/>
      <c r="IG110" s="759"/>
      <c r="IH110" s="759"/>
      <c r="II110" s="759"/>
      <c r="IJ110" s="759"/>
      <c r="IK110" s="759"/>
      <c r="IL110" s="759"/>
      <c r="IM110" s="759"/>
      <c r="IN110" s="759"/>
      <c r="IO110" s="759"/>
      <c r="IP110" s="759"/>
      <c r="IQ110" s="759"/>
      <c r="IR110" s="759"/>
      <c r="IS110" s="759"/>
      <c r="IT110" s="759"/>
      <c r="IU110" s="759"/>
      <c r="IV110" s="759"/>
      <c r="IW110" s="759"/>
    </row>
    <row r="111" customFormat="false" ht="12.75" hidden="false" customHeight="false" outlineLevel="0" collapsed="false">
      <c r="A111" s="759"/>
      <c r="B111" s="759"/>
      <c r="C111" s="759"/>
      <c r="D111" s="759"/>
      <c r="E111" s="759"/>
      <c r="F111" s="759"/>
      <c r="G111" s="759"/>
      <c r="H111" s="759"/>
      <c r="I111" s="759"/>
      <c r="J111" s="759"/>
      <c r="K111" s="759"/>
      <c r="L111" s="759"/>
      <c r="M111" s="759"/>
      <c r="N111" s="759"/>
      <c r="O111" s="759"/>
      <c r="P111" s="759"/>
      <c r="Q111" s="759"/>
      <c r="R111" s="759"/>
      <c r="S111" s="759"/>
      <c r="T111" s="759"/>
      <c r="U111" s="759"/>
      <c r="V111" s="759"/>
      <c r="W111" s="759"/>
      <c r="X111" s="759"/>
      <c r="Y111" s="759"/>
      <c r="Z111" s="759"/>
      <c r="AA111" s="294" t="n">
        <f aca="false">SUM(F111:Y111)</f>
        <v>0</v>
      </c>
      <c r="AB111" s="511" t="n">
        <f aca="false">AA111*$C$60</f>
        <v>0</v>
      </c>
      <c r="AC111" s="759"/>
      <c r="AD111" s="759"/>
      <c r="AE111" s="759"/>
      <c r="AF111" s="759"/>
      <c r="AG111" s="759"/>
      <c r="AH111" s="759"/>
      <c r="AI111" s="759"/>
      <c r="AJ111" s="759"/>
      <c r="AK111" s="759"/>
      <c r="AL111" s="759"/>
      <c r="AM111" s="759"/>
      <c r="AN111" s="759"/>
      <c r="AO111" s="759"/>
      <c r="AP111" s="759"/>
      <c r="AQ111" s="759"/>
      <c r="AR111" s="759"/>
      <c r="AS111" s="759"/>
      <c r="AT111" s="759"/>
      <c r="AU111" s="759"/>
      <c r="AV111" s="759"/>
      <c r="AW111" s="759"/>
      <c r="AX111" s="759"/>
      <c r="AY111" s="759"/>
      <c r="AZ111" s="759"/>
      <c r="BA111" s="759"/>
      <c r="BB111" s="759"/>
      <c r="BC111" s="759"/>
      <c r="BD111" s="759"/>
      <c r="BE111" s="759"/>
      <c r="BF111" s="759"/>
      <c r="BG111" s="759"/>
      <c r="BH111" s="759"/>
      <c r="BI111" s="759"/>
      <c r="BJ111" s="759"/>
      <c r="BK111" s="759"/>
      <c r="BL111" s="759"/>
      <c r="BM111" s="759"/>
      <c r="BN111" s="759"/>
      <c r="BO111" s="759"/>
      <c r="BP111" s="759"/>
      <c r="BQ111" s="759"/>
      <c r="BR111" s="759"/>
      <c r="BS111" s="759"/>
      <c r="BT111" s="759"/>
      <c r="BU111" s="759"/>
      <c r="BV111" s="759"/>
      <c r="BW111" s="759"/>
      <c r="BX111" s="759"/>
      <c r="BY111" s="759"/>
      <c r="BZ111" s="759"/>
      <c r="CA111" s="759"/>
      <c r="CB111" s="759"/>
      <c r="CC111" s="759"/>
      <c r="CD111" s="759"/>
      <c r="CE111" s="759"/>
      <c r="CF111" s="759"/>
      <c r="CG111" s="759"/>
      <c r="CH111" s="759"/>
      <c r="CI111" s="759"/>
      <c r="CJ111" s="759"/>
      <c r="CK111" s="759"/>
      <c r="CL111" s="759"/>
      <c r="CM111" s="759"/>
      <c r="CN111" s="759"/>
      <c r="CO111" s="759"/>
      <c r="CP111" s="759"/>
      <c r="CQ111" s="759"/>
      <c r="CR111" s="759"/>
      <c r="CS111" s="759"/>
      <c r="CT111" s="759"/>
      <c r="CU111" s="759"/>
      <c r="CV111" s="759"/>
      <c r="CW111" s="759"/>
      <c r="CX111" s="759"/>
      <c r="CY111" s="759"/>
      <c r="CZ111" s="759"/>
      <c r="DA111" s="759"/>
      <c r="DB111" s="759"/>
      <c r="DC111" s="759"/>
      <c r="DD111" s="759"/>
      <c r="DE111" s="759"/>
      <c r="DF111" s="759"/>
      <c r="DG111" s="759"/>
      <c r="DH111" s="759"/>
      <c r="DI111" s="759"/>
      <c r="DJ111" s="759"/>
      <c r="DK111" s="759"/>
      <c r="DL111" s="759"/>
      <c r="DM111" s="759"/>
      <c r="DN111" s="759"/>
      <c r="DO111" s="759"/>
      <c r="DP111" s="759"/>
      <c r="DQ111" s="759"/>
      <c r="DR111" s="759"/>
      <c r="DS111" s="759"/>
      <c r="DT111" s="759"/>
      <c r="DU111" s="759"/>
      <c r="DV111" s="759"/>
      <c r="DW111" s="759"/>
      <c r="DX111" s="759"/>
      <c r="DY111" s="759"/>
      <c r="DZ111" s="759"/>
      <c r="EA111" s="759"/>
      <c r="EB111" s="759"/>
      <c r="EC111" s="759"/>
      <c r="ED111" s="759"/>
      <c r="EE111" s="759"/>
      <c r="EF111" s="759"/>
      <c r="EG111" s="759"/>
      <c r="EH111" s="759"/>
      <c r="EI111" s="759"/>
      <c r="EJ111" s="759"/>
      <c r="EK111" s="759"/>
      <c r="EL111" s="759"/>
      <c r="EM111" s="759"/>
      <c r="EN111" s="759"/>
      <c r="EO111" s="759"/>
      <c r="EP111" s="759"/>
      <c r="EQ111" s="759"/>
      <c r="ER111" s="759"/>
      <c r="ES111" s="759"/>
      <c r="ET111" s="759"/>
      <c r="EU111" s="759"/>
      <c r="EV111" s="759"/>
      <c r="EW111" s="759"/>
      <c r="EX111" s="759"/>
      <c r="EY111" s="759"/>
      <c r="EZ111" s="759"/>
      <c r="FA111" s="759"/>
      <c r="FB111" s="759"/>
      <c r="FC111" s="759"/>
      <c r="FD111" s="759"/>
      <c r="FE111" s="759"/>
      <c r="FF111" s="759"/>
      <c r="FG111" s="759"/>
      <c r="FH111" s="759"/>
      <c r="FI111" s="759"/>
      <c r="FJ111" s="759"/>
      <c r="FK111" s="759"/>
      <c r="FL111" s="759"/>
      <c r="FM111" s="759"/>
      <c r="FN111" s="759"/>
      <c r="FO111" s="759"/>
      <c r="FP111" s="759"/>
      <c r="FQ111" s="759"/>
      <c r="FR111" s="759"/>
      <c r="FS111" s="759"/>
      <c r="FT111" s="759"/>
      <c r="FU111" s="759"/>
      <c r="FV111" s="759"/>
      <c r="FW111" s="759"/>
      <c r="FX111" s="759"/>
      <c r="FY111" s="759"/>
      <c r="FZ111" s="759"/>
      <c r="GA111" s="759"/>
      <c r="GB111" s="759"/>
      <c r="GC111" s="759"/>
      <c r="GD111" s="759"/>
      <c r="GE111" s="759"/>
      <c r="GF111" s="759"/>
      <c r="GG111" s="759"/>
      <c r="GH111" s="759"/>
      <c r="GI111" s="759"/>
      <c r="GJ111" s="759"/>
      <c r="GK111" s="759"/>
      <c r="GL111" s="759"/>
      <c r="GM111" s="759"/>
      <c r="GN111" s="759"/>
      <c r="GO111" s="759"/>
      <c r="GP111" s="759"/>
      <c r="GQ111" s="759"/>
      <c r="GR111" s="759"/>
      <c r="GS111" s="759"/>
      <c r="GT111" s="759"/>
      <c r="GU111" s="759"/>
      <c r="GV111" s="759"/>
      <c r="GW111" s="759"/>
      <c r="GX111" s="759"/>
      <c r="GY111" s="759"/>
      <c r="GZ111" s="759"/>
      <c r="HA111" s="759"/>
      <c r="HB111" s="759"/>
      <c r="HC111" s="759"/>
      <c r="HD111" s="759"/>
      <c r="HE111" s="759"/>
      <c r="HF111" s="759"/>
      <c r="HG111" s="759"/>
      <c r="HH111" s="759"/>
      <c r="HI111" s="759"/>
      <c r="HJ111" s="759"/>
      <c r="HK111" s="759"/>
      <c r="HL111" s="759"/>
      <c r="HM111" s="759"/>
      <c r="HN111" s="759"/>
      <c r="HO111" s="759"/>
      <c r="HP111" s="759"/>
      <c r="HQ111" s="759"/>
      <c r="HR111" s="759"/>
      <c r="HS111" s="759"/>
      <c r="HT111" s="759"/>
      <c r="HU111" s="759"/>
      <c r="HV111" s="759"/>
      <c r="HW111" s="759"/>
      <c r="HX111" s="759"/>
      <c r="HY111" s="759"/>
      <c r="HZ111" s="759"/>
      <c r="IA111" s="759"/>
      <c r="IB111" s="759"/>
      <c r="IC111" s="759"/>
      <c r="ID111" s="759"/>
      <c r="IE111" s="759"/>
      <c r="IF111" s="759"/>
      <c r="IG111" s="759"/>
      <c r="IH111" s="759"/>
      <c r="II111" s="759"/>
      <c r="IJ111" s="759"/>
      <c r="IK111" s="759"/>
      <c r="IL111" s="759"/>
      <c r="IM111" s="759"/>
      <c r="IN111" s="759"/>
      <c r="IO111" s="759"/>
      <c r="IP111" s="759"/>
      <c r="IQ111" s="759"/>
      <c r="IR111" s="759"/>
      <c r="IS111" s="759"/>
      <c r="IT111" s="759"/>
      <c r="IU111" s="759"/>
      <c r="IV111" s="759"/>
      <c r="IW111" s="759"/>
    </row>
    <row r="112" customFormat="false" ht="12.75" hidden="false" customHeight="false" outlineLevel="0" collapsed="false">
      <c r="A112" s="818" t="s">
        <v>250</v>
      </c>
      <c r="B112" s="759"/>
      <c r="C112" s="759"/>
      <c r="D112" s="759"/>
      <c r="E112" s="759"/>
      <c r="F112" s="759"/>
      <c r="G112" s="759"/>
      <c r="H112" s="759"/>
      <c r="I112" s="759"/>
      <c r="J112" s="759"/>
      <c r="K112" s="759"/>
      <c r="L112" s="759"/>
      <c r="M112" s="759"/>
      <c r="N112" s="759"/>
      <c r="O112" s="759"/>
      <c r="P112" s="759"/>
      <c r="Q112" s="759"/>
      <c r="R112" s="759"/>
      <c r="S112" s="759"/>
      <c r="T112" s="759"/>
      <c r="U112" s="759"/>
      <c r="V112" s="759"/>
      <c r="W112" s="759"/>
      <c r="X112" s="759"/>
      <c r="Y112" s="759"/>
      <c r="Z112" s="759"/>
      <c r="AA112" s="294" t="n">
        <f aca="false">SUM(F112:Y112)</f>
        <v>0</v>
      </c>
      <c r="AB112" s="511" t="n">
        <f aca="false">AA112*$C$60</f>
        <v>0</v>
      </c>
      <c r="AC112" s="759"/>
      <c r="AD112" s="759"/>
      <c r="AE112" s="759"/>
      <c r="AF112" s="759"/>
      <c r="AG112" s="759"/>
      <c r="AH112" s="759"/>
      <c r="AI112" s="759"/>
      <c r="AJ112" s="759"/>
      <c r="AK112" s="759"/>
      <c r="AL112" s="759"/>
      <c r="AM112" s="759"/>
      <c r="AN112" s="759"/>
      <c r="AO112" s="759"/>
      <c r="AP112" s="759"/>
      <c r="AQ112" s="759"/>
      <c r="AR112" s="759"/>
      <c r="AS112" s="759"/>
      <c r="AT112" s="759"/>
      <c r="AU112" s="759"/>
      <c r="AV112" s="759"/>
      <c r="AW112" s="759"/>
      <c r="AX112" s="759"/>
      <c r="AY112" s="759"/>
      <c r="AZ112" s="759"/>
      <c r="BA112" s="759"/>
      <c r="BB112" s="759"/>
      <c r="BC112" s="759"/>
      <c r="BD112" s="759"/>
      <c r="BE112" s="759"/>
      <c r="BF112" s="759"/>
      <c r="BG112" s="759"/>
      <c r="BH112" s="759"/>
      <c r="BI112" s="759"/>
      <c r="BJ112" s="759"/>
      <c r="BK112" s="759"/>
      <c r="BL112" s="759"/>
      <c r="BM112" s="759"/>
      <c r="BN112" s="759"/>
      <c r="BO112" s="759"/>
      <c r="BP112" s="759"/>
      <c r="BQ112" s="759"/>
      <c r="BR112" s="759"/>
      <c r="BS112" s="759"/>
      <c r="BT112" s="759"/>
      <c r="BU112" s="759"/>
      <c r="BV112" s="759"/>
      <c r="BW112" s="759"/>
      <c r="BX112" s="759"/>
      <c r="BY112" s="759"/>
      <c r="BZ112" s="759"/>
      <c r="CA112" s="759"/>
      <c r="CB112" s="759"/>
      <c r="CC112" s="759"/>
      <c r="CD112" s="759"/>
      <c r="CE112" s="759"/>
      <c r="CF112" s="759"/>
      <c r="CG112" s="759"/>
      <c r="CH112" s="759"/>
      <c r="CI112" s="759"/>
      <c r="CJ112" s="759"/>
      <c r="CK112" s="759"/>
      <c r="CL112" s="759"/>
      <c r="CM112" s="759"/>
      <c r="CN112" s="759"/>
      <c r="CO112" s="759"/>
      <c r="CP112" s="759"/>
      <c r="CQ112" s="759"/>
      <c r="CR112" s="759"/>
      <c r="CS112" s="759"/>
      <c r="CT112" s="759"/>
      <c r="CU112" s="759"/>
      <c r="CV112" s="759"/>
      <c r="CW112" s="759"/>
      <c r="CX112" s="759"/>
      <c r="CY112" s="759"/>
      <c r="CZ112" s="759"/>
      <c r="DA112" s="759"/>
      <c r="DB112" s="759"/>
      <c r="DC112" s="759"/>
      <c r="DD112" s="759"/>
      <c r="DE112" s="759"/>
      <c r="DF112" s="759"/>
      <c r="DG112" s="759"/>
      <c r="DH112" s="759"/>
      <c r="DI112" s="759"/>
      <c r="DJ112" s="759"/>
      <c r="DK112" s="759"/>
      <c r="DL112" s="759"/>
      <c r="DM112" s="759"/>
      <c r="DN112" s="759"/>
      <c r="DO112" s="759"/>
      <c r="DP112" s="759"/>
      <c r="DQ112" s="759"/>
      <c r="DR112" s="759"/>
      <c r="DS112" s="759"/>
      <c r="DT112" s="759"/>
      <c r="DU112" s="759"/>
      <c r="DV112" s="759"/>
      <c r="DW112" s="759"/>
      <c r="DX112" s="759"/>
      <c r="DY112" s="759"/>
      <c r="DZ112" s="759"/>
      <c r="EA112" s="759"/>
      <c r="EB112" s="759"/>
      <c r="EC112" s="759"/>
      <c r="ED112" s="759"/>
      <c r="EE112" s="759"/>
      <c r="EF112" s="759"/>
      <c r="EG112" s="759"/>
      <c r="EH112" s="759"/>
      <c r="EI112" s="759"/>
      <c r="EJ112" s="759"/>
      <c r="EK112" s="759"/>
      <c r="EL112" s="759"/>
      <c r="EM112" s="759"/>
      <c r="EN112" s="759"/>
      <c r="EO112" s="759"/>
      <c r="EP112" s="759"/>
      <c r="EQ112" s="759"/>
      <c r="ER112" s="759"/>
      <c r="ES112" s="759"/>
      <c r="ET112" s="759"/>
      <c r="EU112" s="759"/>
      <c r="EV112" s="759"/>
      <c r="EW112" s="759"/>
      <c r="EX112" s="759"/>
      <c r="EY112" s="759"/>
      <c r="EZ112" s="759"/>
      <c r="FA112" s="759"/>
      <c r="FB112" s="759"/>
      <c r="FC112" s="759"/>
      <c r="FD112" s="759"/>
      <c r="FE112" s="759"/>
      <c r="FF112" s="759"/>
      <c r="FG112" s="759"/>
      <c r="FH112" s="759"/>
      <c r="FI112" s="759"/>
      <c r="FJ112" s="759"/>
      <c r="FK112" s="759"/>
      <c r="FL112" s="759"/>
      <c r="FM112" s="759"/>
      <c r="FN112" s="759"/>
      <c r="FO112" s="759"/>
      <c r="FP112" s="759"/>
      <c r="FQ112" s="759"/>
      <c r="FR112" s="759"/>
      <c r="FS112" s="759"/>
      <c r="FT112" s="759"/>
      <c r="FU112" s="759"/>
      <c r="FV112" s="759"/>
      <c r="FW112" s="759"/>
      <c r="FX112" s="759"/>
      <c r="FY112" s="759"/>
      <c r="FZ112" s="759"/>
      <c r="GA112" s="759"/>
      <c r="GB112" s="759"/>
      <c r="GC112" s="759"/>
      <c r="GD112" s="759"/>
      <c r="GE112" s="759"/>
      <c r="GF112" s="759"/>
      <c r="GG112" s="759"/>
      <c r="GH112" s="759"/>
      <c r="GI112" s="759"/>
      <c r="GJ112" s="759"/>
      <c r="GK112" s="759"/>
      <c r="GL112" s="759"/>
      <c r="GM112" s="759"/>
      <c r="GN112" s="759"/>
      <c r="GO112" s="759"/>
      <c r="GP112" s="759"/>
      <c r="GQ112" s="759"/>
      <c r="GR112" s="759"/>
      <c r="GS112" s="759"/>
      <c r="GT112" s="759"/>
      <c r="GU112" s="759"/>
      <c r="GV112" s="759"/>
      <c r="GW112" s="759"/>
      <c r="GX112" s="759"/>
      <c r="GY112" s="759"/>
      <c r="GZ112" s="759"/>
      <c r="HA112" s="759"/>
      <c r="HB112" s="759"/>
      <c r="HC112" s="759"/>
      <c r="HD112" s="759"/>
      <c r="HE112" s="759"/>
      <c r="HF112" s="759"/>
      <c r="HG112" s="759"/>
      <c r="HH112" s="759"/>
      <c r="HI112" s="759"/>
      <c r="HJ112" s="759"/>
      <c r="HK112" s="759"/>
      <c r="HL112" s="759"/>
      <c r="HM112" s="759"/>
      <c r="HN112" s="759"/>
      <c r="HO112" s="759"/>
      <c r="HP112" s="759"/>
      <c r="HQ112" s="759"/>
      <c r="HR112" s="759"/>
      <c r="HS112" s="759"/>
      <c r="HT112" s="759"/>
      <c r="HU112" s="759"/>
      <c r="HV112" s="759"/>
      <c r="HW112" s="759"/>
      <c r="HX112" s="759"/>
      <c r="HY112" s="759"/>
      <c r="HZ112" s="759"/>
      <c r="IA112" s="759"/>
      <c r="IB112" s="759"/>
      <c r="IC112" s="759"/>
      <c r="ID112" s="759"/>
      <c r="IE112" s="759"/>
      <c r="IF112" s="759"/>
      <c r="IG112" s="759"/>
      <c r="IH112" s="759"/>
      <c r="II112" s="759"/>
      <c r="IJ112" s="759"/>
      <c r="IK112" s="759"/>
      <c r="IL112" s="759"/>
      <c r="IM112" s="759"/>
      <c r="IN112" s="759"/>
      <c r="IO112" s="759"/>
      <c r="IP112" s="759"/>
      <c r="IQ112" s="759"/>
      <c r="IR112" s="759"/>
      <c r="IS112" s="759"/>
      <c r="IT112" s="759"/>
      <c r="IU112" s="759"/>
      <c r="IV112" s="759"/>
      <c r="IW112" s="759"/>
    </row>
    <row r="113" customFormat="false" ht="12.75" hidden="false" customHeight="false" outlineLevel="0" collapsed="false">
      <c r="A113" s="822" t="s">
        <v>471</v>
      </c>
      <c r="B113" s="759"/>
      <c r="C113" s="759"/>
      <c r="D113" s="820" t="n">
        <f aca="false">D109</f>
        <v>11138.7670035552</v>
      </c>
      <c r="E113" s="759"/>
      <c r="F113" s="759"/>
      <c r="G113" s="759"/>
      <c r="H113" s="759"/>
      <c r="I113" s="759"/>
      <c r="J113" s="759"/>
      <c r="K113" s="759"/>
      <c r="L113" s="759"/>
      <c r="M113" s="759"/>
      <c r="N113" s="759"/>
      <c r="O113" s="759"/>
      <c r="P113" s="759"/>
      <c r="Q113" s="759"/>
      <c r="R113" s="759"/>
      <c r="S113" s="759"/>
      <c r="T113" s="759"/>
      <c r="U113" s="759"/>
      <c r="V113" s="759"/>
      <c r="W113" s="759"/>
      <c r="X113" s="759"/>
      <c r="Y113" s="759"/>
      <c r="Z113" s="759"/>
      <c r="AA113" s="294" t="n">
        <f aca="false">SUM(F113:Y113)</f>
        <v>0</v>
      </c>
      <c r="AB113" s="511" t="n">
        <f aca="false">AA113*$C$60</f>
        <v>0</v>
      </c>
      <c r="AC113" s="759"/>
      <c r="AD113" s="759"/>
      <c r="AE113" s="759"/>
      <c r="AF113" s="759"/>
      <c r="AG113" s="759"/>
      <c r="AH113" s="759"/>
      <c r="AI113" s="759"/>
      <c r="AJ113" s="759"/>
      <c r="AK113" s="759"/>
      <c r="AL113" s="759"/>
      <c r="AM113" s="759"/>
      <c r="AN113" s="759"/>
      <c r="AO113" s="759"/>
      <c r="AP113" s="759"/>
      <c r="AQ113" s="759"/>
      <c r="AR113" s="759"/>
      <c r="AS113" s="759"/>
      <c r="AT113" s="759"/>
      <c r="AU113" s="759"/>
      <c r="AV113" s="759"/>
      <c r="AW113" s="759"/>
      <c r="AX113" s="759"/>
      <c r="AY113" s="759"/>
      <c r="AZ113" s="759"/>
      <c r="BA113" s="759"/>
      <c r="BB113" s="759"/>
      <c r="BC113" s="759"/>
      <c r="BD113" s="759"/>
      <c r="BE113" s="759"/>
      <c r="BF113" s="759"/>
      <c r="BG113" s="759"/>
      <c r="BH113" s="759"/>
      <c r="BI113" s="759"/>
      <c r="BJ113" s="759"/>
      <c r="BK113" s="759"/>
      <c r="BL113" s="759"/>
      <c r="BM113" s="759"/>
      <c r="BN113" s="759"/>
      <c r="BO113" s="759"/>
      <c r="BP113" s="759"/>
      <c r="BQ113" s="759"/>
      <c r="BR113" s="759"/>
      <c r="BS113" s="759"/>
      <c r="BT113" s="759"/>
      <c r="BU113" s="759"/>
      <c r="BV113" s="759"/>
      <c r="BW113" s="759"/>
      <c r="BX113" s="759"/>
      <c r="BY113" s="759"/>
      <c r="BZ113" s="759"/>
      <c r="CA113" s="759"/>
      <c r="CB113" s="759"/>
      <c r="CC113" s="759"/>
      <c r="CD113" s="759"/>
      <c r="CE113" s="759"/>
      <c r="CF113" s="759"/>
      <c r="CG113" s="759"/>
      <c r="CH113" s="759"/>
      <c r="CI113" s="759"/>
      <c r="CJ113" s="759"/>
      <c r="CK113" s="759"/>
      <c r="CL113" s="759"/>
      <c r="CM113" s="759"/>
      <c r="CN113" s="759"/>
      <c r="CO113" s="759"/>
      <c r="CP113" s="759"/>
      <c r="CQ113" s="759"/>
      <c r="CR113" s="759"/>
      <c r="CS113" s="759"/>
      <c r="CT113" s="759"/>
      <c r="CU113" s="759"/>
      <c r="CV113" s="759"/>
      <c r="CW113" s="759"/>
      <c r="CX113" s="759"/>
      <c r="CY113" s="759"/>
      <c r="CZ113" s="759"/>
      <c r="DA113" s="759"/>
      <c r="DB113" s="759"/>
      <c r="DC113" s="759"/>
      <c r="DD113" s="759"/>
      <c r="DE113" s="759"/>
      <c r="DF113" s="759"/>
      <c r="DG113" s="759"/>
      <c r="DH113" s="759"/>
      <c r="DI113" s="759"/>
      <c r="DJ113" s="759"/>
      <c r="DK113" s="759"/>
      <c r="DL113" s="759"/>
      <c r="DM113" s="759"/>
      <c r="DN113" s="759"/>
      <c r="DO113" s="759"/>
      <c r="DP113" s="759"/>
      <c r="DQ113" s="759"/>
      <c r="DR113" s="759"/>
      <c r="DS113" s="759"/>
      <c r="DT113" s="759"/>
      <c r="DU113" s="759"/>
      <c r="DV113" s="759"/>
      <c r="DW113" s="759"/>
      <c r="DX113" s="759"/>
      <c r="DY113" s="759"/>
      <c r="DZ113" s="759"/>
      <c r="EA113" s="759"/>
      <c r="EB113" s="759"/>
      <c r="EC113" s="759"/>
      <c r="ED113" s="759"/>
      <c r="EE113" s="759"/>
      <c r="EF113" s="759"/>
      <c r="EG113" s="759"/>
      <c r="EH113" s="759"/>
      <c r="EI113" s="759"/>
      <c r="EJ113" s="759"/>
      <c r="EK113" s="759"/>
      <c r="EL113" s="759"/>
      <c r="EM113" s="759"/>
      <c r="EN113" s="759"/>
      <c r="EO113" s="759"/>
      <c r="EP113" s="759"/>
      <c r="EQ113" s="759"/>
      <c r="ER113" s="759"/>
      <c r="ES113" s="759"/>
      <c r="ET113" s="759"/>
      <c r="EU113" s="759"/>
      <c r="EV113" s="759"/>
      <c r="EW113" s="759"/>
      <c r="EX113" s="759"/>
      <c r="EY113" s="759"/>
      <c r="EZ113" s="759"/>
      <c r="FA113" s="759"/>
      <c r="FB113" s="759"/>
      <c r="FC113" s="759"/>
      <c r="FD113" s="759"/>
      <c r="FE113" s="759"/>
      <c r="FF113" s="759"/>
      <c r="FG113" s="759"/>
      <c r="FH113" s="759"/>
      <c r="FI113" s="759"/>
      <c r="FJ113" s="759"/>
      <c r="FK113" s="759"/>
      <c r="FL113" s="759"/>
      <c r="FM113" s="759"/>
      <c r="FN113" s="759"/>
      <c r="FO113" s="759"/>
      <c r="FP113" s="759"/>
      <c r="FQ113" s="759"/>
      <c r="FR113" s="759"/>
      <c r="FS113" s="759"/>
      <c r="FT113" s="759"/>
      <c r="FU113" s="759"/>
      <c r="FV113" s="759"/>
      <c r="FW113" s="759"/>
      <c r="FX113" s="759"/>
      <c r="FY113" s="759"/>
      <c r="FZ113" s="759"/>
      <c r="GA113" s="759"/>
      <c r="GB113" s="759"/>
      <c r="GC113" s="759"/>
      <c r="GD113" s="759"/>
      <c r="GE113" s="759"/>
      <c r="GF113" s="759"/>
      <c r="GG113" s="759"/>
      <c r="GH113" s="759"/>
      <c r="GI113" s="759"/>
      <c r="GJ113" s="759"/>
      <c r="GK113" s="759"/>
      <c r="GL113" s="759"/>
      <c r="GM113" s="759"/>
      <c r="GN113" s="759"/>
      <c r="GO113" s="759"/>
      <c r="GP113" s="759"/>
      <c r="GQ113" s="759"/>
      <c r="GR113" s="759"/>
      <c r="GS113" s="759"/>
      <c r="GT113" s="759"/>
      <c r="GU113" s="759"/>
      <c r="GV113" s="759"/>
      <c r="GW113" s="759"/>
      <c r="GX113" s="759"/>
      <c r="GY113" s="759"/>
      <c r="GZ113" s="759"/>
      <c r="HA113" s="759"/>
      <c r="HB113" s="759"/>
      <c r="HC113" s="759"/>
      <c r="HD113" s="759"/>
      <c r="HE113" s="759"/>
      <c r="HF113" s="759"/>
      <c r="HG113" s="759"/>
      <c r="HH113" s="759"/>
      <c r="HI113" s="759"/>
      <c r="HJ113" s="759"/>
      <c r="HK113" s="759"/>
      <c r="HL113" s="759"/>
      <c r="HM113" s="759"/>
      <c r="HN113" s="759"/>
      <c r="HO113" s="759"/>
      <c r="HP113" s="759"/>
      <c r="HQ113" s="759"/>
      <c r="HR113" s="759"/>
      <c r="HS113" s="759"/>
      <c r="HT113" s="759"/>
      <c r="HU113" s="759"/>
      <c r="HV113" s="759"/>
      <c r="HW113" s="759"/>
      <c r="HX113" s="759"/>
      <c r="HY113" s="759"/>
      <c r="HZ113" s="759"/>
      <c r="IA113" s="759"/>
      <c r="IB113" s="759"/>
      <c r="IC113" s="759"/>
      <c r="ID113" s="759"/>
      <c r="IE113" s="759"/>
      <c r="IF113" s="759"/>
      <c r="IG113" s="759"/>
      <c r="IH113" s="759"/>
      <c r="II113" s="759"/>
      <c r="IJ113" s="759"/>
      <c r="IK113" s="759"/>
      <c r="IL113" s="759"/>
      <c r="IM113" s="759"/>
      <c r="IN113" s="759"/>
      <c r="IO113" s="759"/>
      <c r="IP113" s="759"/>
      <c r="IQ113" s="759"/>
      <c r="IR113" s="759"/>
      <c r="IS113" s="759"/>
      <c r="IT113" s="759"/>
      <c r="IU113" s="759"/>
      <c r="IV113" s="759"/>
      <c r="IW113" s="759"/>
    </row>
    <row r="114" customFormat="false" ht="12.75" hidden="false" customHeight="false" outlineLevel="0" collapsed="false">
      <c r="A114" s="759" t="s">
        <v>510</v>
      </c>
      <c r="B114" s="759"/>
      <c r="C114" s="759"/>
      <c r="D114" s="759"/>
      <c r="E114" s="823"/>
      <c r="F114" s="824" t="n">
        <v>0.2</v>
      </c>
      <c r="G114" s="824" t="n">
        <v>0.32</v>
      </c>
      <c r="H114" s="824" t="n">
        <v>0.192</v>
      </c>
      <c r="I114" s="824" t="n">
        <v>0.1152</v>
      </c>
      <c r="J114" s="824" t="n">
        <v>0.1152</v>
      </c>
      <c r="K114" s="824" t="n">
        <v>0.0576</v>
      </c>
      <c r="L114" s="824" t="n">
        <v>0</v>
      </c>
      <c r="M114" s="824" t="n">
        <v>0</v>
      </c>
      <c r="N114" s="824" t="n">
        <v>0</v>
      </c>
      <c r="O114" s="824" t="n">
        <v>0</v>
      </c>
      <c r="P114" s="824" t="n">
        <v>0</v>
      </c>
      <c r="Q114" s="824" t="n">
        <v>0</v>
      </c>
      <c r="R114" s="824" t="n">
        <v>0</v>
      </c>
      <c r="S114" s="824" t="n">
        <v>0</v>
      </c>
      <c r="T114" s="824" t="n">
        <v>0</v>
      </c>
      <c r="U114" s="824" t="n">
        <v>0</v>
      </c>
      <c r="V114" s="824" t="n">
        <v>0</v>
      </c>
      <c r="W114" s="824" t="n">
        <v>0</v>
      </c>
      <c r="X114" s="824" t="n">
        <v>0</v>
      </c>
      <c r="Y114" s="824" t="n">
        <v>0</v>
      </c>
      <c r="Z114" s="825"/>
      <c r="AA114" s="294" t="n">
        <f aca="false">SUM(F114:Y114)</f>
        <v>1</v>
      </c>
      <c r="AB114" s="511" t="n">
        <f aca="false">AA114*$C$60</f>
        <v>0.5</v>
      </c>
      <c r="AC114" s="759"/>
      <c r="AD114" s="759"/>
      <c r="AE114" s="759"/>
      <c r="AF114" s="759"/>
      <c r="AG114" s="759"/>
      <c r="AH114" s="759"/>
      <c r="AI114" s="759"/>
      <c r="AJ114" s="759"/>
      <c r="AK114" s="759"/>
      <c r="AL114" s="759"/>
      <c r="AM114" s="759"/>
      <c r="AN114" s="759"/>
      <c r="AO114" s="759"/>
      <c r="AP114" s="759"/>
      <c r="AQ114" s="759"/>
      <c r="AR114" s="759"/>
      <c r="AS114" s="759"/>
      <c r="AT114" s="759"/>
      <c r="AU114" s="759"/>
      <c r="AV114" s="759"/>
      <c r="AW114" s="759"/>
      <c r="AX114" s="759"/>
      <c r="AY114" s="759"/>
      <c r="AZ114" s="759"/>
      <c r="BA114" s="759"/>
      <c r="BB114" s="759"/>
      <c r="BC114" s="759"/>
      <c r="BD114" s="759"/>
      <c r="BE114" s="759"/>
      <c r="BF114" s="759"/>
      <c r="BG114" s="759"/>
      <c r="BH114" s="759"/>
      <c r="BI114" s="759"/>
      <c r="BJ114" s="759"/>
      <c r="BK114" s="759"/>
      <c r="BL114" s="759"/>
      <c r="BM114" s="759"/>
      <c r="BN114" s="759"/>
      <c r="BO114" s="759"/>
      <c r="BP114" s="759"/>
      <c r="BQ114" s="759"/>
      <c r="BR114" s="759"/>
      <c r="BS114" s="759"/>
      <c r="BT114" s="759"/>
      <c r="BU114" s="759"/>
      <c r="BV114" s="759"/>
      <c r="BW114" s="759"/>
      <c r="BX114" s="759"/>
      <c r="BY114" s="759"/>
      <c r="BZ114" s="759"/>
      <c r="CA114" s="759"/>
      <c r="CB114" s="759"/>
      <c r="CC114" s="759"/>
      <c r="CD114" s="759"/>
      <c r="CE114" s="759"/>
      <c r="CF114" s="759"/>
      <c r="CG114" s="759"/>
      <c r="CH114" s="759"/>
      <c r="CI114" s="759"/>
      <c r="CJ114" s="759"/>
      <c r="CK114" s="759"/>
      <c r="CL114" s="759"/>
      <c r="CM114" s="759"/>
      <c r="CN114" s="759"/>
      <c r="CO114" s="759"/>
      <c r="CP114" s="759"/>
      <c r="CQ114" s="759"/>
      <c r="CR114" s="759"/>
      <c r="CS114" s="759"/>
      <c r="CT114" s="759"/>
      <c r="CU114" s="759"/>
      <c r="CV114" s="759"/>
      <c r="CW114" s="759"/>
      <c r="CX114" s="759"/>
      <c r="CY114" s="759"/>
      <c r="CZ114" s="759"/>
      <c r="DA114" s="759"/>
      <c r="DB114" s="759"/>
      <c r="DC114" s="759"/>
      <c r="DD114" s="759"/>
      <c r="DE114" s="759"/>
      <c r="DF114" s="759"/>
      <c r="DG114" s="759"/>
      <c r="DH114" s="759"/>
      <c r="DI114" s="759"/>
      <c r="DJ114" s="759"/>
      <c r="DK114" s="759"/>
      <c r="DL114" s="759"/>
      <c r="DM114" s="759"/>
      <c r="DN114" s="759"/>
      <c r="DO114" s="759"/>
      <c r="DP114" s="759"/>
      <c r="DQ114" s="759"/>
      <c r="DR114" s="759"/>
      <c r="DS114" s="759"/>
      <c r="DT114" s="759"/>
      <c r="DU114" s="759"/>
      <c r="DV114" s="759"/>
      <c r="DW114" s="759"/>
      <c r="DX114" s="759"/>
      <c r="DY114" s="759"/>
      <c r="DZ114" s="759"/>
      <c r="EA114" s="759"/>
      <c r="EB114" s="759"/>
      <c r="EC114" s="759"/>
      <c r="ED114" s="759"/>
      <c r="EE114" s="759"/>
      <c r="EF114" s="759"/>
      <c r="EG114" s="759"/>
      <c r="EH114" s="759"/>
      <c r="EI114" s="759"/>
      <c r="EJ114" s="759"/>
      <c r="EK114" s="759"/>
      <c r="EL114" s="759"/>
      <c r="EM114" s="759"/>
      <c r="EN114" s="759"/>
      <c r="EO114" s="759"/>
      <c r="EP114" s="759"/>
      <c r="EQ114" s="759"/>
      <c r="ER114" s="759"/>
      <c r="ES114" s="759"/>
      <c r="ET114" s="759"/>
      <c r="EU114" s="759"/>
      <c r="EV114" s="759"/>
      <c r="EW114" s="759"/>
      <c r="EX114" s="759"/>
      <c r="EY114" s="759"/>
      <c r="EZ114" s="759"/>
      <c r="FA114" s="759"/>
      <c r="FB114" s="759"/>
      <c r="FC114" s="759"/>
      <c r="FD114" s="759"/>
      <c r="FE114" s="759"/>
      <c r="FF114" s="759"/>
      <c r="FG114" s="759"/>
      <c r="FH114" s="759"/>
      <c r="FI114" s="759"/>
      <c r="FJ114" s="759"/>
      <c r="FK114" s="759"/>
      <c r="FL114" s="759"/>
      <c r="FM114" s="759"/>
      <c r="FN114" s="759"/>
      <c r="FO114" s="759"/>
      <c r="FP114" s="759"/>
      <c r="FQ114" s="759"/>
      <c r="FR114" s="759"/>
      <c r="FS114" s="759"/>
      <c r="FT114" s="759"/>
      <c r="FU114" s="759"/>
      <c r="FV114" s="759"/>
      <c r="FW114" s="759"/>
      <c r="FX114" s="759"/>
      <c r="FY114" s="759"/>
      <c r="FZ114" s="759"/>
      <c r="GA114" s="759"/>
      <c r="GB114" s="759"/>
      <c r="GC114" s="759"/>
      <c r="GD114" s="759"/>
      <c r="GE114" s="759"/>
      <c r="GF114" s="759"/>
      <c r="GG114" s="759"/>
      <c r="GH114" s="759"/>
      <c r="GI114" s="759"/>
      <c r="GJ114" s="759"/>
      <c r="GK114" s="759"/>
      <c r="GL114" s="759"/>
      <c r="GM114" s="759"/>
      <c r="GN114" s="759"/>
      <c r="GO114" s="759"/>
      <c r="GP114" s="759"/>
      <c r="GQ114" s="759"/>
      <c r="GR114" s="759"/>
      <c r="GS114" s="759"/>
      <c r="GT114" s="759"/>
      <c r="GU114" s="759"/>
      <c r="GV114" s="759"/>
      <c r="GW114" s="759"/>
      <c r="GX114" s="759"/>
      <c r="GY114" s="759"/>
      <c r="GZ114" s="759"/>
      <c r="HA114" s="759"/>
      <c r="HB114" s="759"/>
      <c r="HC114" s="759"/>
      <c r="HD114" s="759"/>
      <c r="HE114" s="759"/>
      <c r="HF114" s="759"/>
      <c r="HG114" s="759"/>
      <c r="HH114" s="759"/>
      <c r="HI114" s="759"/>
      <c r="HJ114" s="759"/>
      <c r="HK114" s="759"/>
      <c r="HL114" s="759"/>
      <c r="HM114" s="759"/>
      <c r="HN114" s="759"/>
      <c r="HO114" s="759"/>
      <c r="HP114" s="759"/>
      <c r="HQ114" s="759"/>
      <c r="HR114" s="759"/>
      <c r="HS114" s="759"/>
      <c r="HT114" s="759"/>
      <c r="HU114" s="759"/>
      <c r="HV114" s="759"/>
      <c r="HW114" s="759"/>
      <c r="HX114" s="759"/>
      <c r="HY114" s="759"/>
      <c r="HZ114" s="759"/>
      <c r="IA114" s="759"/>
      <c r="IB114" s="759"/>
      <c r="IC114" s="759"/>
      <c r="ID114" s="759"/>
      <c r="IE114" s="759"/>
      <c r="IF114" s="759"/>
      <c r="IG114" s="759"/>
      <c r="IH114" s="759"/>
      <c r="II114" s="759"/>
      <c r="IJ114" s="759"/>
      <c r="IK114" s="759"/>
      <c r="IL114" s="759"/>
      <c r="IM114" s="759"/>
      <c r="IN114" s="759"/>
      <c r="IO114" s="759"/>
      <c r="IP114" s="759"/>
      <c r="IQ114" s="759"/>
      <c r="IR114" s="759"/>
      <c r="IS114" s="759"/>
      <c r="IT114" s="759"/>
      <c r="IU114" s="759"/>
      <c r="IV114" s="759"/>
      <c r="IW114" s="759"/>
    </row>
    <row r="115" customFormat="false" ht="12.75" hidden="false" customHeight="false" outlineLevel="0" collapsed="false">
      <c r="A115" s="759" t="s">
        <v>250</v>
      </c>
      <c r="B115" s="759"/>
      <c r="C115" s="759"/>
      <c r="D115" s="759"/>
      <c r="E115" s="759"/>
      <c r="F115" s="799" t="n">
        <f aca="false">$D$113*F114</f>
        <v>2227.75340071103</v>
      </c>
      <c r="G115" s="799" t="n">
        <f aca="false">$D$113*G114</f>
        <v>3564.40544113765</v>
      </c>
      <c r="H115" s="799" t="n">
        <f aca="false">$D$113*H114</f>
        <v>2138.64326468259</v>
      </c>
      <c r="I115" s="799" t="n">
        <f aca="false">$D$113*I114</f>
        <v>1283.18595880955</v>
      </c>
      <c r="J115" s="799" t="n">
        <f aca="false">$D$113*J114</f>
        <v>1283.18595880955</v>
      </c>
      <c r="K115" s="799" t="n">
        <f aca="false">$D$113*K114</f>
        <v>641.592979404777</v>
      </c>
      <c r="L115" s="799" t="n">
        <f aca="false">$D$113*L114</f>
        <v>0</v>
      </c>
      <c r="M115" s="799" t="n">
        <f aca="false">$D$113*M114</f>
        <v>0</v>
      </c>
      <c r="N115" s="799" t="n">
        <f aca="false">$D$113*N114</f>
        <v>0</v>
      </c>
      <c r="O115" s="799" t="n">
        <f aca="false">$D$113*O114</f>
        <v>0</v>
      </c>
      <c r="P115" s="799" t="n">
        <f aca="false">$D$113*P114</f>
        <v>0</v>
      </c>
      <c r="Q115" s="799" t="n">
        <f aca="false">$D$113*Q114</f>
        <v>0</v>
      </c>
      <c r="R115" s="799" t="n">
        <f aca="false">$D$113*R114</f>
        <v>0</v>
      </c>
      <c r="S115" s="799" t="n">
        <f aca="false">$D$113*S114</f>
        <v>0</v>
      </c>
      <c r="T115" s="799" t="n">
        <f aca="false">$D$113*T114</f>
        <v>0</v>
      </c>
      <c r="U115" s="799" t="n">
        <f aca="false">$D$113*U114</f>
        <v>0</v>
      </c>
      <c r="V115" s="821"/>
      <c r="W115" s="821"/>
      <c r="X115" s="821"/>
      <c r="Y115" s="821"/>
      <c r="Z115" s="759"/>
      <c r="AA115" s="294" t="n">
        <f aca="false">SUM(F115:Y115)</f>
        <v>11138.7670035552</v>
      </c>
      <c r="AB115" s="511" t="n">
        <f aca="false">AA115*$C$60</f>
        <v>5569.38350177758</v>
      </c>
      <c r="AC115" s="759"/>
      <c r="AD115" s="759"/>
      <c r="AE115" s="759"/>
      <c r="AF115" s="759"/>
      <c r="AG115" s="759"/>
      <c r="AH115" s="759"/>
      <c r="AI115" s="759"/>
      <c r="AJ115" s="759"/>
      <c r="AK115" s="759"/>
      <c r="AL115" s="759"/>
      <c r="AM115" s="759"/>
      <c r="AN115" s="759"/>
      <c r="AO115" s="759"/>
      <c r="AP115" s="759"/>
      <c r="AQ115" s="759"/>
      <c r="AR115" s="759"/>
      <c r="AS115" s="759"/>
      <c r="AT115" s="759"/>
      <c r="AU115" s="759"/>
      <c r="AV115" s="759"/>
      <c r="AW115" s="759"/>
      <c r="AX115" s="759"/>
      <c r="AY115" s="759"/>
      <c r="AZ115" s="759"/>
      <c r="BA115" s="759"/>
      <c r="BB115" s="759"/>
      <c r="BC115" s="759"/>
      <c r="BD115" s="759"/>
      <c r="BE115" s="759"/>
      <c r="BF115" s="759"/>
      <c r="BG115" s="759"/>
      <c r="BH115" s="759"/>
      <c r="BI115" s="759"/>
      <c r="BJ115" s="759"/>
      <c r="BK115" s="759"/>
      <c r="BL115" s="759"/>
      <c r="BM115" s="759"/>
      <c r="BN115" s="759"/>
      <c r="BO115" s="759"/>
      <c r="BP115" s="759"/>
      <c r="BQ115" s="759"/>
      <c r="BR115" s="759"/>
      <c r="BS115" s="759"/>
      <c r="BT115" s="759"/>
      <c r="BU115" s="759"/>
      <c r="BV115" s="759"/>
      <c r="BW115" s="759"/>
      <c r="BX115" s="759"/>
      <c r="BY115" s="759"/>
      <c r="BZ115" s="759"/>
      <c r="CA115" s="759"/>
      <c r="CB115" s="759"/>
      <c r="CC115" s="759"/>
      <c r="CD115" s="759"/>
      <c r="CE115" s="759"/>
      <c r="CF115" s="759"/>
      <c r="CG115" s="759"/>
      <c r="CH115" s="759"/>
      <c r="CI115" s="759"/>
      <c r="CJ115" s="759"/>
      <c r="CK115" s="759"/>
      <c r="CL115" s="759"/>
      <c r="CM115" s="759"/>
      <c r="CN115" s="759"/>
      <c r="CO115" s="759"/>
      <c r="CP115" s="759"/>
      <c r="CQ115" s="759"/>
      <c r="CR115" s="759"/>
      <c r="CS115" s="759"/>
      <c r="CT115" s="759"/>
      <c r="CU115" s="759"/>
      <c r="CV115" s="759"/>
      <c r="CW115" s="759"/>
      <c r="CX115" s="759"/>
      <c r="CY115" s="759"/>
      <c r="CZ115" s="759"/>
      <c r="DA115" s="759"/>
      <c r="DB115" s="759"/>
      <c r="DC115" s="759"/>
      <c r="DD115" s="759"/>
      <c r="DE115" s="759"/>
      <c r="DF115" s="759"/>
      <c r="DG115" s="759"/>
      <c r="DH115" s="759"/>
      <c r="DI115" s="759"/>
      <c r="DJ115" s="759"/>
      <c r="DK115" s="759"/>
      <c r="DL115" s="759"/>
      <c r="DM115" s="759"/>
      <c r="DN115" s="759"/>
      <c r="DO115" s="759"/>
      <c r="DP115" s="759"/>
      <c r="DQ115" s="759"/>
      <c r="DR115" s="759"/>
      <c r="DS115" s="759"/>
      <c r="DT115" s="759"/>
      <c r="DU115" s="759"/>
      <c r="DV115" s="759"/>
      <c r="DW115" s="759"/>
      <c r="DX115" s="759"/>
      <c r="DY115" s="759"/>
      <c r="DZ115" s="759"/>
      <c r="EA115" s="759"/>
      <c r="EB115" s="759"/>
      <c r="EC115" s="759"/>
      <c r="ED115" s="759"/>
      <c r="EE115" s="759"/>
      <c r="EF115" s="759"/>
      <c r="EG115" s="759"/>
      <c r="EH115" s="759"/>
      <c r="EI115" s="759"/>
      <c r="EJ115" s="759"/>
      <c r="EK115" s="759"/>
      <c r="EL115" s="759"/>
      <c r="EM115" s="759"/>
      <c r="EN115" s="759"/>
      <c r="EO115" s="759"/>
      <c r="EP115" s="759"/>
      <c r="EQ115" s="759"/>
      <c r="ER115" s="759"/>
      <c r="ES115" s="759"/>
      <c r="ET115" s="759"/>
      <c r="EU115" s="759"/>
      <c r="EV115" s="759"/>
      <c r="EW115" s="759"/>
      <c r="EX115" s="759"/>
      <c r="EY115" s="759"/>
      <c r="EZ115" s="759"/>
      <c r="FA115" s="759"/>
      <c r="FB115" s="759"/>
      <c r="FC115" s="759"/>
      <c r="FD115" s="759"/>
      <c r="FE115" s="759"/>
      <c r="FF115" s="759"/>
      <c r="FG115" s="759"/>
      <c r="FH115" s="759"/>
      <c r="FI115" s="759"/>
      <c r="FJ115" s="759"/>
      <c r="FK115" s="759"/>
      <c r="FL115" s="759"/>
      <c r="FM115" s="759"/>
      <c r="FN115" s="759"/>
      <c r="FO115" s="759"/>
      <c r="FP115" s="759"/>
      <c r="FQ115" s="759"/>
      <c r="FR115" s="759"/>
      <c r="FS115" s="759"/>
      <c r="FT115" s="759"/>
      <c r="FU115" s="759"/>
      <c r="FV115" s="759"/>
      <c r="FW115" s="759"/>
      <c r="FX115" s="759"/>
      <c r="FY115" s="759"/>
      <c r="FZ115" s="759"/>
      <c r="GA115" s="759"/>
      <c r="GB115" s="759"/>
      <c r="GC115" s="759"/>
      <c r="GD115" s="759"/>
      <c r="GE115" s="759"/>
      <c r="GF115" s="759"/>
      <c r="GG115" s="759"/>
      <c r="GH115" s="759"/>
      <c r="GI115" s="759"/>
      <c r="GJ115" s="759"/>
      <c r="GK115" s="759"/>
      <c r="GL115" s="759"/>
      <c r="GM115" s="759"/>
      <c r="GN115" s="759"/>
      <c r="GO115" s="759"/>
      <c r="GP115" s="759"/>
      <c r="GQ115" s="759"/>
      <c r="GR115" s="759"/>
      <c r="GS115" s="759"/>
      <c r="GT115" s="759"/>
      <c r="GU115" s="759"/>
      <c r="GV115" s="759"/>
      <c r="GW115" s="759"/>
      <c r="GX115" s="759"/>
      <c r="GY115" s="759"/>
      <c r="GZ115" s="759"/>
      <c r="HA115" s="759"/>
      <c r="HB115" s="759"/>
      <c r="HC115" s="759"/>
      <c r="HD115" s="759"/>
      <c r="HE115" s="759"/>
      <c r="HF115" s="759"/>
      <c r="HG115" s="759"/>
      <c r="HH115" s="759"/>
      <c r="HI115" s="759"/>
      <c r="HJ115" s="759"/>
      <c r="HK115" s="759"/>
      <c r="HL115" s="759"/>
      <c r="HM115" s="759"/>
      <c r="HN115" s="759"/>
      <c r="HO115" s="759"/>
      <c r="HP115" s="759"/>
      <c r="HQ115" s="759"/>
      <c r="HR115" s="759"/>
      <c r="HS115" s="759"/>
      <c r="HT115" s="759"/>
      <c r="HU115" s="759"/>
      <c r="HV115" s="759"/>
      <c r="HW115" s="759"/>
      <c r="HX115" s="759"/>
      <c r="HY115" s="759"/>
      <c r="HZ115" s="759"/>
      <c r="IA115" s="759"/>
      <c r="IB115" s="759"/>
      <c r="IC115" s="759"/>
      <c r="ID115" s="759"/>
      <c r="IE115" s="759"/>
      <c r="IF115" s="759"/>
      <c r="IG115" s="759"/>
      <c r="IH115" s="759"/>
      <c r="II115" s="759"/>
      <c r="IJ115" s="759"/>
      <c r="IK115" s="759"/>
      <c r="IL115" s="759"/>
      <c r="IM115" s="759"/>
      <c r="IN115" s="759"/>
      <c r="IO115" s="759"/>
      <c r="IP115" s="759"/>
      <c r="IQ115" s="759"/>
      <c r="IR115" s="759"/>
      <c r="IS115" s="759"/>
      <c r="IT115" s="759"/>
      <c r="IU115" s="759"/>
      <c r="IV115" s="759"/>
      <c r="IW115" s="759"/>
    </row>
    <row r="116" customFormat="false" ht="12.75" hidden="false" customHeight="false" outlineLevel="0" collapsed="false">
      <c r="A116" s="505" t="s">
        <v>470</v>
      </c>
      <c r="B116" s="759"/>
      <c r="C116" s="759"/>
      <c r="D116" s="820" t="n">
        <f aca="false">D110</f>
        <v>839.757912141647</v>
      </c>
      <c r="E116" s="759"/>
      <c r="F116" s="799" t="n">
        <f aca="false">$D$116*F114</f>
        <v>167.951582428329</v>
      </c>
      <c r="G116" s="799" t="n">
        <f aca="false">$D$116*G114</f>
        <v>268.722531885327</v>
      </c>
      <c r="H116" s="799" t="n">
        <f aca="false">$D$116*H114</f>
        <v>161.233519131196</v>
      </c>
      <c r="I116" s="799" t="n">
        <f aca="false">$D$116*I114</f>
        <v>96.7401114787177</v>
      </c>
      <c r="J116" s="799" t="n">
        <f aca="false">$D$116*J114</f>
        <v>96.7401114787177</v>
      </c>
      <c r="K116" s="799" t="n">
        <f aca="false">$D$116*K114</f>
        <v>48.3700557393589</v>
      </c>
      <c r="L116" s="799" t="n">
        <f aca="false">$D$116*L114</f>
        <v>0</v>
      </c>
      <c r="M116" s="799" t="n">
        <f aca="false">$D$116*M114</f>
        <v>0</v>
      </c>
      <c r="N116" s="799" t="n">
        <f aca="false">$D$116*N114</f>
        <v>0</v>
      </c>
      <c r="O116" s="799" t="n">
        <f aca="false">$D$116*O114</f>
        <v>0</v>
      </c>
      <c r="P116" s="799" t="n">
        <f aca="false">$D$116*P114</f>
        <v>0</v>
      </c>
      <c r="Q116" s="799" t="n">
        <f aca="false">$D$116*Q114</f>
        <v>0</v>
      </c>
      <c r="R116" s="799" t="n">
        <f aca="false">$D$116*R114</f>
        <v>0</v>
      </c>
      <c r="S116" s="799" t="n">
        <f aca="false">$D$116*S114</f>
        <v>0</v>
      </c>
      <c r="T116" s="799" t="n">
        <f aca="false">$D$116*T114</f>
        <v>0</v>
      </c>
      <c r="U116" s="799" t="n">
        <f aca="false">$D$116*U114</f>
        <v>0</v>
      </c>
      <c r="V116" s="821"/>
      <c r="W116" s="821"/>
      <c r="X116" s="821"/>
      <c r="Y116" s="821"/>
      <c r="Z116" s="759"/>
      <c r="AA116" s="294" t="n">
        <f aca="false">SUM(F116:Y116)</f>
        <v>839.757912141647</v>
      </c>
      <c r="AB116" s="511" t="n">
        <f aca="false">AA116*$C$60</f>
        <v>419.878956070823</v>
      </c>
      <c r="AC116" s="759"/>
      <c r="AD116" s="759"/>
      <c r="AE116" s="759"/>
      <c r="AF116" s="759"/>
      <c r="AG116" s="759"/>
      <c r="AH116" s="759"/>
      <c r="AI116" s="759"/>
      <c r="AJ116" s="759"/>
      <c r="AK116" s="759"/>
      <c r="AL116" s="759"/>
      <c r="AM116" s="759"/>
      <c r="AN116" s="759"/>
      <c r="AO116" s="759"/>
      <c r="AP116" s="759"/>
      <c r="AQ116" s="759"/>
      <c r="AR116" s="759"/>
      <c r="AS116" s="759"/>
      <c r="AT116" s="759"/>
      <c r="AU116" s="759"/>
      <c r="AV116" s="759"/>
      <c r="AW116" s="759"/>
      <c r="AX116" s="759"/>
      <c r="AY116" s="759"/>
      <c r="AZ116" s="759"/>
      <c r="BA116" s="759"/>
      <c r="BB116" s="759"/>
      <c r="BC116" s="759"/>
      <c r="BD116" s="759"/>
      <c r="BE116" s="759"/>
      <c r="BF116" s="759"/>
      <c r="BG116" s="759"/>
      <c r="BH116" s="759"/>
      <c r="BI116" s="759"/>
      <c r="BJ116" s="759"/>
      <c r="BK116" s="759"/>
      <c r="BL116" s="759"/>
      <c r="BM116" s="759"/>
      <c r="BN116" s="759"/>
      <c r="BO116" s="759"/>
      <c r="BP116" s="759"/>
      <c r="BQ116" s="759"/>
      <c r="BR116" s="759"/>
      <c r="BS116" s="759"/>
      <c r="BT116" s="759"/>
      <c r="BU116" s="759"/>
      <c r="BV116" s="759"/>
      <c r="BW116" s="759"/>
      <c r="BX116" s="759"/>
      <c r="BY116" s="759"/>
      <c r="BZ116" s="759"/>
      <c r="CA116" s="759"/>
      <c r="CB116" s="759"/>
      <c r="CC116" s="759"/>
      <c r="CD116" s="759"/>
      <c r="CE116" s="759"/>
      <c r="CF116" s="759"/>
      <c r="CG116" s="759"/>
      <c r="CH116" s="759"/>
      <c r="CI116" s="759"/>
      <c r="CJ116" s="759"/>
      <c r="CK116" s="759"/>
      <c r="CL116" s="759"/>
      <c r="CM116" s="759"/>
      <c r="CN116" s="759"/>
      <c r="CO116" s="759"/>
      <c r="CP116" s="759"/>
      <c r="CQ116" s="759"/>
      <c r="CR116" s="759"/>
      <c r="CS116" s="759"/>
      <c r="CT116" s="759"/>
      <c r="CU116" s="759"/>
      <c r="CV116" s="759"/>
      <c r="CW116" s="759"/>
      <c r="CX116" s="759"/>
      <c r="CY116" s="759"/>
      <c r="CZ116" s="759"/>
      <c r="DA116" s="759"/>
      <c r="DB116" s="759"/>
      <c r="DC116" s="759"/>
      <c r="DD116" s="759"/>
      <c r="DE116" s="759"/>
      <c r="DF116" s="759"/>
      <c r="DG116" s="759"/>
      <c r="DH116" s="759"/>
      <c r="DI116" s="759"/>
      <c r="DJ116" s="759"/>
      <c r="DK116" s="759"/>
      <c r="DL116" s="759"/>
      <c r="DM116" s="759"/>
      <c r="DN116" s="759"/>
      <c r="DO116" s="759"/>
      <c r="DP116" s="759"/>
      <c r="DQ116" s="759"/>
      <c r="DR116" s="759"/>
      <c r="DS116" s="759"/>
      <c r="DT116" s="759"/>
      <c r="DU116" s="759"/>
      <c r="DV116" s="759"/>
      <c r="DW116" s="759"/>
      <c r="DX116" s="759"/>
      <c r="DY116" s="759"/>
      <c r="DZ116" s="759"/>
      <c r="EA116" s="759"/>
      <c r="EB116" s="759"/>
      <c r="EC116" s="759"/>
      <c r="ED116" s="759"/>
      <c r="EE116" s="759"/>
      <c r="EF116" s="759"/>
      <c r="EG116" s="759"/>
      <c r="EH116" s="759"/>
      <c r="EI116" s="759"/>
      <c r="EJ116" s="759"/>
      <c r="EK116" s="759"/>
      <c r="EL116" s="759"/>
      <c r="EM116" s="759"/>
      <c r="EN116" s="759"/>
      <c r="EO116" s="759"/>
      <c r="EP116" s="759"/>
      <c r="EQ116" s="759"/>
      <c r="ER116" s="759"/>
      <c r="ES116" s="759"/>
      <c r="ET116" s="759"/>
      <c r="EU116" s="759"/>
      <c r="EV116" s="759"/>
      <c r="EW116" s="759"/>
      <c r="EX116" s="759"/>
      <c r="EY116" s="759"/>
      <c r="EZ116" s="759"/>
      <c r="FA116" s="759"/>
      <c r="FB116" s="759"/>
      <c r="FC116" s="759"/>
      <c r="FD116" s="759"/>
      <c r="FE116" s="759"/>
      <c r="FF116" s="759"/>
      <c r="FG116" s="759"/>
      <c r="FH116" s="759"/>
      <c r="FI116" s="759"/>
      <c r="FJ116" s="759"/>
      <c r="FK116" s="759"/>
      <c r="FL116" s="759"/>
      <c r="FM116" s="759"/>
      <c r="FN116" s="759"/>
      <c r="FO116" s="759"/>
      <c r="FP116" s="759"/>
      <c r="FQ116" s="759"/>
      <c r="FR116" s="759"/>
      <c r="FS116" s="759"/>
      <c r="FT116" s="759"/>
      <c r="FU116" s="759"/>
      <c r="FV116" s="759"/>
      <c r="FW116" s="759"/>
      <c r="FX116" s="759"/>
      <c r="FY116" s="759"/>
      <c r="FZ116" s="759"/>
      <c r="GA116" s="759"/>
      <c r="GB116" s="759"/>
      <c r="GC116" s="759"/>
      <c r="GD116" s="759"/>
      <c r="GE116" s="759"/>
      <c r="GF116" s="759"/>
      <c r="GG116" s="759"/>
      <c r="GH116" s="759"/>
      <c r="GI116" s="759"/>
      <c r="GJ116" s="759"/>
      <c r="GK116" s="759"/>
      <c r="GL116" s="759"/>
      <c r="GM116" s="759"/>
      <c r="GN116" s="759"/>
      <c r="GO116" s="759"/>
      <c r="GP116" s="759"/>
      <c r="GQ116" s="759"/>
      <c r="GR116" s="759"/>
      <c r="GS116" s="759"/>
      <c r="GT116" s="759"/>
      <c r="GU116" s="759"/>
      <c r="GV116" s="759"/>
      <c r="GW116" s="759"/>
      <c r="GX116" s="759"/>
      <c r="GY116" s="759"/>
      <c r="GZ116" s="759"/>
      <c r="HA116" s="759"/>
      <c r="HB116" s="759"/>
      <c r="HC116" s="759"/>
      <c r="HD116" s="759"/>
      <c r="HE116" s="759"/>
      <c r="HF116" s="759"/>
      <c r="HG116" s="759"/>
      <c r="HH116" s="759"/>
      <c r="HI116" s="759"/>
      <c r="HJ116" s="759"/>
      <c r="HK116" s="759"/>
      <c r="HL116" s="759"/>
      <c r="HM116" s="759"/>
      <c r="HN116" s="759"/>
      <c r="HO116" s="759"/>
      <c r="HP116" s="759"/>
      <c r="HQ116" s="759"/>
      <c r="HR116" s="759"/>
      <c r="HS116" s="759"/>
      <c r="HT116" s="759"/>
      <c r="HU116" s="759"/>
      <c r="HV116" s="759"/>
      <c r="HW116" s="759"/>
      <c r="HX116" s="759"/>
      <c r="HY116" s="759"/>
      <c r="HZ116" s="759"/>
      <c r="IA116" s="759"/>
      <c r="IB116" s="759"/>
      <c r="IC116" s="759"/>
      <c r="ID116" s="759"/>
      <c r="IE116" s="759"/>
      <c r="IF116" s="759"/>
      <c r="IG116" s="759"/>
      <c r="IH116" s="759"/>
      <c r="II116" s="759"/>
      <c r="IJ116" s="759"/>
      <c r="IK116" s="759"/>
      <c r="IL116" s="759"/>
      <c r="IM116" s="759"/>
      <c r="IN116" s="759"/>
      <c r="IO116" s="759"/>
      <c r="IP116" s="759"/>
      <c r="IQ116" s="759"/>
      <c r="IR116" s="759"/>
      <c r="IS116" s="759"/>
      <c r="IT116" s="759"/>
      <c r="IU116" s="759"/>
      <c r="IV116" s="759"/>
      <c r="IW116" s="759"/>
    </row>
    <row r="117" customFormat="false" ht="12.75" hidden="false" customHeight="false" outlineLevel="0" collapsed="false">
      <c r="A117" s="759"/>
      <c r="B117" s="759"/>
      <c r="C117" s="759"/>
      <c r="D117" s="759"/>
      <c r="E117" s="759"/>
      <c r="F117" s="759"/>
      <c r="G117" s="759"/>
      <c r="H117" s="759"/>
      <c r="I117" s="759"/>
      <c r="J117" s="759"/>
      <c r="K117" s="759"/>
      <c r="L117" s="759"/>
      <c r="M117" s="759"/>
      <c r="N117" s="759"/>
      <c r="O117" s="759"/>
      <c r="P117" s="759"/>
      <c r="Q117" s="759"/>
      <c r="R117" s="759"/>
      <c r="S117" s="759"/>
      <c r="T117" s="759"/>
      <c r="U117" s="759"/>
      <c r="V117" s="759"/>
      <c r="W117" s="759"/>
      <c r="X117" s="759"/>
      <c r="Y117" s="759"/>
      <c r="Z117" s="759"/>
      <c r="AA117" s="294" t="n">
        <f aca="false">SUM(F117:Y117)</f>
        <v>0</v>
      </c>
      <c r="AB117" s="511" t="n">
        <f aca="false">AA117*$C$60</f>
        <v>0</v>
      </c>
      <c r="AC117" s="759"/>
      <c r="AD117" s="759"/>
      <c r="AE117" s="759"/>
      <c r="AF117" s="759"/>
      <c r="AG117" s="759"/>
      <c r="AH117" s="759"/>
      <c r="AI117" s="759"/>
      <c r="AJ117" s="759"/>
      <c r="AK117" s="759"/>
      <c r="AL117" s="759"/>
      <c r="AM117" s="759"/>
      <c r="AN117" s="759"/>
      <c r="AO117" s="759"/>
      <c r="AP117" s="759"/>
      <c r="AQ117" s="759"/>
      <c r="AR117" s="759"/>
      <c r="AS117" s="759"/>
      <c r="AT117" s="759"/>
      <c r="AU117" s="759"/>
      <c r="AV117" s="759"/>
      <c r="AW117" s="759"/>
      <c r="AX117" s="759"/>
      <c r="AY117" s="759"/>
      <c r="AZ117" s="759"/>
      <c r="BA117" s="759"/>
      <c r="BB117" s="759"/>
      <c r="BC117" s="759"/>
      <c r="BD117" s="759"/>
      <c r="BE117" s="759"/>
      <c r="BF117" s="759"/>
      <c r="BG117" s="759"/>
      <c r="BH117" s="759"/>
      <c r="BI117" s="759"/>
      <c r="BJ117" s="759"/>
      <c r="BK117" s="759"/>
      <c r="BL117" s="759"/>
      <c r="BM117" s="759"/>
      <c r="BN117" s="759"/>
      <c r="BO117" s="759"/>
      <c r="BP117" s="759"/>
      <c r="BQ117" s="759"/>
      <c r="BR117" s="759"/>
      <c r="BS117" s="759"/>
      <c r="BT117" s="759"/>
      <c r="BU117" s="759"/>
      <c r="BV117" s="759"/>
      <c r="BW117" s="759"/>
      <c r="BX117" s="759"/>
      <c r="BY117" s="759"/>
      <c r="BZ117" s="759"/>
      <c r="CA117" s="759"/>
      <c r="CB117" s="759"/>
      <c r="CC117" s="759"/>
      <c r="CD117" s="759"/>
      <c r="CE117" s="759"/>
      <c r="CF117" s="759"/>
      <c r="CG117" s="759"/>
      <c r="CH117" s="759"/>
      <c r="CI117" s="759"/>
      <c r="CJ117" s="759"/>
      <c r="CK117" s="759"/>
      <c r="CL117" s="759"/>
      <c r="CM117" s="759"/>
      <c r="CN117" s="759"/>
      <c r="CO117" s="759"/>
      <c r="CP117" s="759"/>
      <c r="CQ117" s="759"/>
      <c r="CR117" s="759"/>
      <c r="CS117" s="759"/>
      <c r="CT117" s="759"/>
      <c r="CU117" s="759"/>
      <c r="CV117" s="759"/>
      <c r="CW117" s="759"/>
      <c r="CX117" s="759"/>
      <c r="CY117" s="759"/>
      <c r="CZ117" s="759"/>
      <c r="DA117" s="759"/>
      <c r="DB117" s="759"/>
      <c r="DC117" s="759"/>
      <c r="DD117" s="759"/>
      <c r="DE117" s="759"/>
      <c r="DF117" s="759"/>
      <c r="DG117" s="759"/>
      <c r="DH117" s="759"/>
      <c r="DI117" s="759"/>
      <c r="DJ117" s="759"/>
      <c r="DK117" s="759"/>
      <c r="DL117" s="759"/>
      <c r="DM117" s="759"/>
      <c r="DN117" s="759"/>
      <c r="DO117" s="759"/>
      <c r="DP117" s="759"/>
      <c r="DQ117" s="759"/>
      <c r="DR117" s="759"/>
      <c r="DS117" s="759"/>
      <c r="DT117" s="759"/>
      <c r="DU117" s="759"/>
      <c r="DV117" s="759"/>
      <c r="DW117" s="759"/>
      <c r="DX117" s="759"/>
      <c r="DY117" s="759"/>
      <c r="DZ117" s="759"/>
      <c r="EA117" s="759"/>
      <c r="EB117" s="759"/>
      <c r="EC117" s="759"/>
      <c r="ED117" s="759"/>
      <c r="EE117" s="759"/>
      <c r="EF117" s="759"/>
      <c r="EG117" s="759"/>
      <c r="EH117" s="759"/>
      <c r="EI117" s="759"/>
      <c r="EJ117" s="759"/>
      <c r="EK117" s="759"/>
      <c r="EL117" s="759"/>
      <c r="EM117" s="759"/>
      <c r="EN117" s="759"/>
      <c r="EO117" s="759"/>
      <c r="EP117" s="759"/>
      <c r="EQ117" s="759"/>
      <c r="ER117" s="759"/>
      <c r="ES117" s="759"/>
      <c r="ET117" s="759"/>
      <c r="EU117" s="759"/>
      <c r="EV117" s="759"/>
      <c r="EW117" s="759"/>
      <c r="EX117" s="759"/>
      <c r="EY117" s="759"/>
      <c r="EZ117" s="759"/>
      <c r="FA117" s="759"/>
      <c r="FB117" s="759"/>
      <c r="FC117" s="759"/>
      <c r="FD117" s="759"/>
      <c r="FE117" s="759"/>
      <c r="FF117" s="759"/>
      <c r="FG117" s="759"/>
      <c r="FH117" s="759"/>
      <c r="FI117" s="759"/>
      <c r="FJ117" s="759"/>
      <c r="FK117" s="759"/>
      <c r="FL117" s="759"/>
      <c r="FM117" s="759"/>
      <c r="FN117" s="759"/>
      <c r="FO117" s="759"/>
      <c r="FP117" s="759"/>
      <c r="FQ117" s="759"/>
      <c r="FR117" s="759"/>
      <c r="FS117" s="759"/>
      <c r="FT117" s="759"/>
      <c r="FU117" s="759"/>
      <c r="FV117" s="759"/>
      <c r="FW117" s="759"/>
      <c r="FX117" s="759"/>
      <c r="FY117" s="759"/>
      <c r="FZ117" s="759"/>
      <c r="GA117" s="759"/>
      <c r="GB117" s="759"/>
      <c r="GC117" s="759"/>
      <c r="GD117" s="759"/>
      <c r="GE117" s="759"/>
      <c r="GF117" s="759"/>
      <c r="GG117" s="759"/>
      <c r="GH117" s="759"/>
      <c r="GI117" s="759"/>
      <c r="GJ117" s="759"/>
      <c r="GK117" s="759"/>
      <c r="GL117" s="759"/>
      <c r="GM117" s="759"/>
      <c r="GN117" s="759"/>
      <c r="GO117" s="759"/>
      <c r="GP117" s="759"/>
      <c r="GQ117" s="759"/>
      <c r="GR117" s="759"/>
      <c r="GS117" s="759"/>
      <c r="GT117" s="759"/>
      <c r="GU117" s="759"/>
      <c r="GV117" s="759"/>
      <c r="GW117" s="759"/>
      <c r="GX117" s="759"/>
      <c r="GY117" s="759"/>
      <c r="GZ117" s="759"/>
      <c r="HA117" s="759"/>
      <c r="HB117" s="759"/>
      <c r="HC117" s="759"/>
      <c r="HD117" s="759"/>
      <c r="HE117" s="759"/>
      <c r="HF117" s="759"/>
      <c r="HG117" s="759"/>
      <c r="HH117" s="759"/>
      <c r="HI117" s="759"/>
      <c r="HJ117" s="759"/>
      <c r="HK117" s="759"/>
      <c r="HL117" s="759"/>
      <c r="HM117" s="759"/>
      <c r="HN117" s="759"/>
      <c r="HO117" s="759"/>
      <c r="HP117" s="759"/>
      <c r="HQ117" s="759"/>
      <c r="HR117" s="759"/>
      <c r="HS117" s="759"/>
      <c r="HT117" s="759"/>
      <c r="HU117" s="759"/>
      <c r="HV117" s="759"/>
      <c r="HW117" s="759"/>
      <c r="HX117" s="759"/>
      <c r="HY117" s="759"/>
      <c r="HZ117" s="759"/>
      <c r="IA117" s="759"/>
      <c r="IB117" s="759"/>
      <c r="IC117" s="759"/>
      <c r="ID117" s="759"/>
      <c r="IE117" s="759"/>
      <c r="IF117" s="759"/>
      <c r="IG117" s="759"/>
      <c r="IH117" s="759"/>
      <c r="II117" s="759"/>
      <c r="IJ117" s="759"/>
      <c r="IK117" s="759"/>
      <c r="IL117" s="759"/>
      <c r="IM117" s="759"/>
      <c r="IN117" s="759"/>
      <c r="IO117" s="759"/>
      <c r="IP117" s="759"/>
      <c r="IQ117" s="759"/>
      <c r="IR117" s="759"/>
      <c r="IS117" s="759"/>
      <c r="IT117" s="759"/>
      <c r="IU117" s="759"/>
      <c r="IV117" s="759"/>
      <c r="IW117" s="759"/>
    </row>
    <row r="118" customFormat="false" ht="12.75" hidden="false" customHeight="false" outlineLevel="0" collapsed="false">
      <c r="A118" s="759"/>
      <c r="B118" s="759"/>
      <c r="C118" s="759"/>
      <c r="D118" s="759"/>
      <c r="E118" s="759"/>
      <c r="F118" s="759"/>
      <c r="G118" s="759"/>
      <c r="H118" s="759"/>
      <c r="I118" s="759"/>
      <c r="J118" s="759"/>
      <c r="K118" s="759"/>
      <c r="L118" s="759"/>
      <c r="M118" s="759"/>
      <c r="N118" s="759"/>
      <c r="O118" s="759"/>
      <c r="P118" s="759"/>
      <c r="Q118" s="759"/>
      <c r="R118" s="759"/>
      <c r="S118" s="759"/>
      <c r="T118" s="759"/>
      <c r="U118" s="759"/>
      <c r="V118" s="759"/>
      <c r="W118" s="759"/>
      <c r="X118" s="759"/>
      <c r="Y118" s="759"/>
      <c r="Z118" s="759"/>
      <c r="AA118" s="294" t="n">
        <f aca="false">SUM(F118:Y118)</f>
        <v>0</v>
      </c>
      <c r="AB118" s="511" t="n">
        <f aca="false">AA118*$C$60</f>
        <v>0</v>
      </c>
      <c r="AC118" s="759"/>
      <c r="AD118" s="759"/>
      <c r="AE118" s="759"/>
      <c r="AF118" s="759"/>
      <c r="AG118" s="759"/>
      <c r="AH118" s="759"/>
      <c r="AI118" s="759"/>
      <c r="AJ118" s="759"/>
      <c r="AK118" s="759"/>
      <c r="AL118" s="759"/>
      <c r="AM118" s="759"/>
      <c r="AN118" s="759"/>
      <c r="AO118" s="759"/>
      <c r="AP118" s="759"/>
      <c r="AQ118" s="759"/>
      <c r="AR118" s="759"/>
      <c r="AS118" s="759"/>
      <c r="AT118" s="759"/>
      <c r="AU118" s="759"/>
      <c r="AV118" s="759"/>
      <c r="AW118" s="759"/>
      <c r="AX118" s="759"/>
      <c r="AY118" s="759"/>
      <c r="AZ118" s="759"/>
      <c r="BA118" s="759"/>
      <c r="BB118" s="759"/>
      <c r="BC118" s="759"/>
      <c r="BD118" s="759"/>
      <c r="BE118" s="759"/>
      <c r="BF118" s="759"/>
      <c r="BG118" s="759"/>
      <c r="BH118" s="759"/>
      <c r="BI118" s="759"/>
      <c r="BJ118" s="759"/>
      <c r="BK118" s="759"/>
      <c r="BL118" s="759"/>
      <c r="BM118" s="759"/>
      <c r="BN118" s="759"/>
      <c r="BO118" s="759"/>
      <c r="BP118" s="759"/>
      <c r="BQ118" s="759"/>
      <c r="BR118" s="759"/>
      <c r="BS118" s="759"/>
      <c r="BT118" s="759"/>
      <c r="BU118" s="759"/>
      <c r="BV118" s="759"/>
      <c r="BW118" s="759"/>
      <c r="BX118" s="759"/>
      <c r="BY118" s="759"/>
      <c r="BZ118" s="759"/>
      <c r="CA118" s="759"/>
      <c r="CB118" s="759"/>
      <c r="CC118" s="759"/>
      <c r="CD118" s="759"/>
      <c r="CE118" s="759"/>
      <c r="CF118" s="759"/>
      <c r="CG118" s="759"/>
      <c r="CH118" s="759"/>
      <c r="CI118" s="759"/>
      <c r="CJ118" s="759"/>
      <c r="CK118" s="759"/>
      <c r="CL118" s="759"/>
      <c r="CM118" s="759"/>
      <c r="CN118" s="759"/>
      <c r="CO118" s="759"/>
      <c r="CP118" s="759"/>
      <c r="CQ118" s="759"/>
      <c r="CR118" s="759"/>
      <c r="CS118" s="759"/>
      <c r="CT118" s="759"/>
      <c r="CU118" s="759"/>
      <c r="CV118" s="759"/>
      <c r="CW118" s="759"/>
      <c r="CX118" s="759"/>
      <c r="CY118" s="759"/>
      <c r="CZ118" s="759"/>
      <c r="DA118" s="759"/>
      <c r="DB118" s="759"/>
      <c r="DC118" s="759"/>
      <c r="DD118" s="759"/>
      <c r="DE118" s="759"/>
      <c r="DF118" s="759"/>
      <c r="DG118" s="759"/>
      <c r="DH118" s="759"/>
      <c r="DI118" s="759"/>
      <c r="DJ118" s="759"/>
      <c r="DK118" s="759"/>
      <c r="DL118" s="759"/>
      <c r="DM118" s="759"/>
      <c r="DN118" s="759"/>
      <c r="DO118" s="759"/>
      <c r="DP118" s="759"/>
      <c r="DQ118" s="759"/>
      <c r="DR118" s="759"/>
      <c r="DS118" s="759"/>
      <c r="DT118" s="759"/>
      <c r="DU118" s="759"/>
      <c r="DV118" s="759"/>
      <c r="DW118" s="759"/>
      <c r="DX118" s="759"/>
      <c r="DY118" s="759"/>
      <c r="DZ118" s="759"/>
      <c r="EA118" s="759"/>
      <c r="EB118" s="759"/>
      <c r="EC118" s="759"/>
      <c r="ED118" s="759"/>
      <c r="EE118" s="759"/>
      <c r="EF118" s="759"/>
      <c r="EG118" s="759"/>
      <c r="EH118" s="759"/>
      <c r="EI118" s="759"/>
      <c r="EJ118" s="759"/>
      <c r="EK118" s="759"/>
      <c r="EL118" s="759"/>
      <c r="EM118" s="759"/>
      <c r="EN118" s="759"/>
      <c r="EO118" s="759"/>
      <c r="EP118" s="759"/>
      <c r="EQ118" s="759"/>
      <c r="ER118" s="759"/>
      <c r="ES118" s="759"/>
      <c r="ET118" s="759"/>
      <c r="EU118" s="759"/>
      <c r="EV118" s="759"/>
      <c r="EW118" s="759"/>
      <c r="EX118" s="759"/>
      <c r="EY118" s="759"/>
      <c r="EZ118" s="759"/>
      <c r="FA118" s="759"/>
      <c r="FB118" s="759"/>
      <c r="FC118" s="759"/>
      <c r="FD118" s="759"/>
      <c r="FE118" s="759"/>
      <c r="FF118" s="759"/>
      <c r="FG118" s="759"/>
      <c r="FH118" s="759"/>
      <c r="FI118" s="759"/>
      <c r="FJ118" s="759"/>
      <c r="FK118" s="759"/>
      <c r="FL118" s="759"/>
      <c r="FM118" s="759"/>
      <c r="FN118" s="759"/>
      <c r="FO118" s="759"/>
      <c r="FP118" s="759"/>
      <c r="FQ118" s="759"/>
      <c r="FR118" s="759"/>
      <c r="FS118" s="759"/>
      <c r="FT118" s="759"/>
      <c r="FU118" s="759"/>
      <c r="FV118" s="759"/>
      <c r="FW118" s="759"/>
      <c r="FX118" s="759"/>
      <c r="FY118" s="759"/>
      <c r="FZ118" s="759"/>
      <c r="GA118" s="759"/>
      <c r="GB118" s="759"/>
      <c r="GC118" s="759"/>
      <c r="GD118" s="759"/>
      <c r="GE118" s="759"/>
      <c r="GF118" s="759"/>
      <c r="GG118" s="759"/>
      <c r="GH118" s="759"/>
      <c r="GI118" s="759"/>
      <c r="GJ118" s="759"/>
      <c r="GK118" s="759"/>
      <c r="GL118" s="759"/>
      <c r="GM118" s="759"/>
      <c r="GN118" s="759"/>
      <c r="GO118" s="759"/>
      <c r="GP118" s="759"/>
      <c r="GQ118" s="759"/>
      <c r="GR118" s="759"/>
      <c r="GS118" s="759"/>
      <c r="GT118" s="759"/>
      <c r="GU118" s="759"/>
      <c r="GV118" s="759"/>
      <c r="GW118" s="759"/>
      <c r="GX118" s="759"/>
      <c r="GY118" s="759"/>
      <c r="GZ118" s="759"/>
      <c r="HA118" s="759"/>
      <c r="HB118" s="759"/>
      <c r="HC118" s="759"/>
      <c r="HD118" s="759"/>
      <c r="HE118" s="759"/>
      <c r="HF118" s="759"/>
      <c r="HG118" s="759"/>
      <c r="HH118" s="759"/>
      <c r="HI118" s="759"/>
      <c r="HJ118" s="759"/>
      <c r="HK118" s="759"/>
      <c r="HL118" s="759"/>
      <c r="HM118" s="759"/>
      <c r="HN118" s="759"/>
      <c r="HO118" s="759"/>
      <c r="HP118" s="759"/>
      <c r="HQ118" s="759"/>
      <c r="HR118" s="759"/>
      <c r="HS118" s="759"/>
      <c r="HT118" s="759"/>
      <c r="HU118" s="759"/>
      <c r="HV118" s="759"/>
      <c r="HW118" s="759"/>
      <c r="HX118" s="759"/>
      <c r="HY118" s="759"/>
      <c r="HZ118" s="759"/>
      <c r="IA118" s="759"/>
      <c r="IB118" s="759"/>
      <c r="IC118" s="759"/>
      <c r="ID118" s="759"/>
      <c r="IE118" s="759"/>
      <c r="IF118" s="759"/>
      <c r="IG118" s="759"/>
      <c r="IH118" s="759"/>
      <c r="II118" s="759"/>
      <c r="IJ118" s="759"/>
      <c r="IK118" s="759"/>
      <c r="IL118" s="759"/>
      <c r="IM118" s="759"/>
      <c r="IN118" s="759"/>
      <c r="IO118" s="759"/>
      <c r="IP118" s="759"/>
      <c r="IQ118" s="759"/>
      <c r="IR118" s="759"/>
      <c r="IS118" s="759"/>
      <c r="IT118" s="759"/>
      <c r="IU118" s="759"/>
      <c r="IV118" s="759"/>
      <c r="IW118" s="759"/>
    </row>
    <row r="119" customFormat="false" ht="13.5" hidden="false" customHeight="false" outlineLevel="0" collapsed="false">
      <c r="A119" s="759"/>
      <c r="B119" s="759"/>
      <c r="C119" s="759"/>
      <c r="D119" s="759"/>
      <c r="E119" s="759"/>
      <c r="F119" s="794" t="n">
        <f aca="false">F107</f>
        <v>2001</v>
      </c>
      <c r="G119" s="794" t="n">
        <f aca="false">G107</f>
        <v>2002</v>
      </c>
      <c r="H119" s="794" t="n">
        <f aca="false">H107</f>
        <v>2003</v>
      </c>
      <c r="I119" s="794" t="n">
        <f aca="false">I107</f>
        <v>2004</v>
      </c>
      <c r="J119" s="794" t="n">
        <f aca="false">J107</f>
        <v>2005</v>
      </c>
      <c r="K119" s="794" t="n">
        <f aca="false">K107</f>
        <v>2006</v>
      </c>
      <c r="L119" s="794" t="n">
        <f aca="false">L107</f>
        <v>2007</v>
      </c>
      <c r="M119" s="794" t="n">
        <f aca="false">M107</f>
        <v>2008</v>
      </c>
      <c r="N119" s="794" t="n">
        <f aca="false">N107</f>
        <v>2009</v>
      </c>
      <c r="O119" s="794" t="n">
        <f aca="false">O107</f>
        <v>2010</v>
      </c>
      <c r="P119" s="794" t="n">
        <f aca="false">P107</f>
        <v>2011</v>
      </c>
      <c r="Q119" s="794" t="n">
        <f aca="false">Q107</f>
        <v>2012</v>
      </c>
      <c r="R119" s="794" t="n">
        <f aca="false">R107</f>
        <v>2013</v>
      </c>
      <c r="S119" s="794" t="n">
        <f aca="false">S107</f>
        <v>2014</v>
      </c>
      <c r="T119" s="794" t="n">
        <f aca="false">T107</f>
        <v>2015</v>
      </c>
      <c r="U119" s="794" t="n">
        <f aca="false">U107</f>
        <v>2016</v>
      </c>
      <c r="V119" s="794" t="n">
        <f aca="false">V107</f>
        <v>2017</v>
      </c>
      <c r="W119" s="794" t="n">
        <f aca="false">W107</f>
        <v>2018</v>
      </c>
      <c r="X119" s="794" t="n">
        <f aca="false">X107</f>
        <v>2019</v>
      </c>
      <c r="Y119" s="794" t="n">
        <f aca="false">Y107</f>
        <v>2020</v>
      </c>
      <c r="Z119" s="759"/>
      <c r="AA119" s="294" t="n">
        <f aca="false">SUM(F119:Y119)</f>
        <v>40210</v>
      </c>
      <c r="AB119" s="511" t="n">
        <f aca="false">AA119*$C$60</f>
        <v>20105</v>
      </c>
      <c r="AC119" s="759"/>
      <c r="AD119" s="759"/>
      <c r="AE119" s="759"/>
      <c r="AF119" s="759"/>
      <c r="AG119" s="759"/>
      <c r="AH119" s="759"/>
      <c r="AI119" s="759"/>
      <c r="AJ119" s="759"/>
      <c r="AK119" s="759"/>
      <c r="AL119" s="759"/>
      <c r="AM119" s="759"/>
      <c r="AN119" s="759"/>
      <c r="AO119" s="759"/>
      <c r="AP119" s="759"/>
      <c r="AQ119" s="759"/>
      <c r="AR119" s="759"/>
      <c r="AS119" s="759"/>
      <c r="AT119" s="759"/>
      <c r="AU119" s="759"/>
      <c r="AV119" s="759"/>
      <c r="AW119" s="759"/>
      <c r="AX119" s="759"/>
      <c r="AY119" s="759"/>
      <c r="AZ119" s="759"/>
      <c r="BA119" s="759"/>
      <c r="BB119" s="759"/>
      <c r="BC119" s="759"/>
      <c r="BD119" s="759"/>
      <c r="BE119" s="759"/>
      <c r="BF119" s="759"/>
      <c r="BG119" s="759"/>
      <c r="BH119" s="759"/>
      <c r="BI119" s="759"/>
      <c r="BJ119" s="759"/>
      <c r="BK119" s="759"/>
      <c r="BL119" s="759"/>
      <c r="BM119" s="759"/>
      <c r="BN119" s="759"/>
      <c r="BO119" s="759"/>
      <c r="BP119" s="759"/>
      <c r="BQ119" s="759"/>
      <c r="BR119" s="759"/>
      <c r="BS119" s="759"/>
      <c r="BT119" s="759"/>
      <c r="BU119" s="759"/>
      <c r="BV119" s="759"/>
      <c r="BW119" s="759"/>
      <c r="BX119" s="759"/>
      <c r="BY119" s="759"/>
      <c r="BZ119" s="759"/>
      <c r="CA119" s="759"/>
      <c r="CB119" s="759"/>
      <c r="CC119" s="759"/>
      <c r="CD119" s="759"/>
      <c r="CE119" s="759"/>
      <c r="CF119" s="759"/>
      <c r="CG119" s="759"/>
      <c r="CH119" s="759"/>
      <c r="CI119" s="759"/>
      <c r="CJ119" s="759"/>
      <c r="CK119" s="759"/>
      <c r="CL119" s="759"/>
      <c r="CM119" s="759"/>
      <c r="CN119" s="759"/>
      <c r="CO119" s="759"/>
      <c r="CP119" s="759"/>
      <c r="CQ119" s="759"/>
      <c r="CR119" s="759"/>
      <c r="CS119" s="759"/>
      <c r="CT119" s="759"/>
      <c r="CU119" s="759"/>
      <c r="CV119" s="759"/>
      <c r="CW119" s="759"/>
      <c r="CX119" s="759"/>
      <c r="CY119" s="759"/>
      <c r="CZ119" s="759"/>
      <c r="DA119" s="759"/>
      <c r="DB119" s="759"/>
      <c r="DC119" s="759"/>
      <c r="DD119" s="759"/>
      <c r="DE119" s="759"/>
      <c r="DF119" s="759"/>
      <c r="DG119" s="759"/>
      <c r="DH119" s="759"/>
      <c r="DI119" s="759"/>
      <c r="DJ119" s="759"/>
      <c r="DK119" s="759"/>
      <c r="DL119" s="759"/>
      <c r="DM119" s="759"/>
      <c r="DN119" s="759"/>
      <c r="DO119" s="759"/>
      <c r="DP119" s="759"/>
      <c r="DQ119" s="759"/>
      <c r="DR119" s="759"/>
      <c r="DS119" s="759"/>
      <c r="DT119" s="759"/>
      <c r="DU119" s="759"/>
      <c r="DV119" s="759"/>
      <c r="DW119" s="759"/>
      <c r="DX119" s="759"/>
      <c r="DY119" s="759"/>
      <c r="DZ119" s="759"/>
      <c r="EA119" s="759"/>
      <c r="EB119" s="759"/>
      <c r="EC119" s="759"/>
      <c r="ED119" s="759"/>
      <c r="EE119" s="759"/>
      <c r="EF119" s="759"/>
      <c r="EG119" s="759"/>
      <c r="EH119" s="759"/>
      <c r="EI119" s="759"/>
      <c r="EJ119" s="759"/>
      <c r="EK119" s="759"/>
      <c r="EL119" s="759"/>
      <c r="EM119" s="759"/>
      <c r="EN119" s="759"/>
      <c r="EO119" s="759"/>
      <c r="EP119" s="759"/>
      <c r="EQ119" s="759"/>
      <c r="ER119" s="759"/>
      <c r="ES119" s="759"/>
      <c r="ET119" s="759"/>
      <c r="EU119" s="759"/>
      <c r="EV119" s="759"/>
      <c r="EW119" s="759"/>
      <c r="EX119" s="759"/>
      <c r="EY119" s="759"/>
      <c r="EZ119" s="759"/>
      <c r="FA119" s="759"/>
      <c r="FB119" s="759"/>
      <c r="FC119" s="759"/>
      <c r="FD119" s="759"/>
      <c r="FE119" s="759"/>
      <c r="FF119" s="759"/>
      <c r="FG119" s="759"/>
      <c r="FH119" s="759"/>
      <c r="FI119" s="759"/>
      <c r="FJ119" s="759"/>
      <c r="FK119" s="759"/>
      <c r="FL119" s="759"/>
      <c r="FM119" s="759"/>
      <c r="FN119" s="759"/>
      <c r="FO119" s="759"/>
      <c r="FP119" s="759"/>
      <c r="FQ119" s="759"/>
      <c r="FR119" s="759"/>
      <c r="FS119" s="759"/>
      <c r="FT119" s="759"/>
      <c r="FU119" s="759"/>
      <c r="FV119" s="759"/>
      <c r="FW119" s="759"/>
      <c r="FX119" s="759"/>
      <c r="FY119" s="759"/>
      <c r="FZ119" s="759"/>
      <c r="GA119" s="759"/>
      <c r="GB119" s="759"/>
      <c r="GC119" s="759"/>
      <c r="GD119" s="759"/>
      <c r="GE119" s="759"/>
      <c r="GF119" s="759"/>
      <c r="GG119" s="759"/>
      <c r="GH119" s="759"/>
      <c r="GI119" s="759"/>
      <c r="GJ119" s="759"/>
      <c r="GK119" s="759"/>
      <c r="GL119" s="759"/>
      <c r="GM119" s="759"/>
      <c r="GN119" s="759"/>
      <c r="GO119" s="759"/>
      <c r="GP119" s="759"/>
      <c r="GQ119" s="759"/>
      <c r="GR119" s="759"/>
      <c r="GS119" s="759"/>
      <c r="GT119" s="759"/>
      <c r="GU119" s="759"/>
      <c r="GV119" s="759"/>
      <c r="GW119" s="759"/>
      <c r="GX119" s="759"/>
      <c r="GY119" s="759"/>
      <c r="GZ119" s="759"/>
      <c r="HA119" s="759"/>
      <c r="HB119" s="759"/>
      <c r="HC119" s="759"/>
      <c r="HD119" s="759"/>
      <c r="HE119" s="759"/>
      <c r="HF119" s="759"/>
      <c r="HG119" s="759"/>
      <c r="HH119" s="759"/>
      <c r="HI119" s="759"/>
      <c r="HJ119" s="759"/>
      <c r="HK119" s="759"/>
      <c r="HL119" s="759"/>
      <c r="HM119" s="759"/>
      <c r="HN119" s="759"/>
      <c r="HO119" s="759"/>
      <c r="HP119" s="759"/>
      <c r="HQ119" s="759"/>
      <c r="HR119" s="759"/>
      <c r="HS119" s="759"/>
      <c r="HT119" s="759"/>
      <c r="HU119" s="759"/>
      <c r="HV119" s="759"/>
      <c r="HW119" s="759"/>
      <c r="HX119" s="759"/>
      <c r="HY119" s="759"/>
      <c r="HZ119" s="759"/>
      <c r="IA119" s="759"/>
      <c r="IB119" s="759"/>
      <c r="IC119" s="759"/>
      <c r="ID119" s="759"/>
      <c r="IE119" s="759"/>
      <c r="IF119" s="759"/>
      <c r="IG119" s="759"/>
      <c r="IH119" s="759"/>
      <c r="II119" s="759"/>
      <c r="IJ119" s="759"/>
      <c r="IK119" s="759"/>
      <c r="IL119" s="759"/>
      <c r="IM119" s="759"/>
      <c r="IN119" s="759"/>
      <c r="IO119" s="759"/>
      <c r="IP119" s="759"/>
      <c r="IQ119" s="759"/>
      <c r="IR119" s="759"/>
      <c r="IS119" s="759"/>
      <c r="IT119" s="759"/>
      <c r="IU119" s="759"/>
      <c r="IV119" s="759"/>
      <c r="IW119" s="759"/>
    </row>
    <row r="120" customFormat="false" ht="12.75" hidden="false" customHeight="false" outlineLevel="0" collapsed="false">
      <c r="A120" s="793" t="s">
        <v>473</v>
      </c>
      <c r="B120" s="759"/>
      <c r="C120" s="759"/>
      <c r="D120" s="759"/>
      <c r="E120" s="759"/>
      <c r="F120" s="759"/>
      <c r="G120" s="759"/>
      <c r="H120" s="759"/>
      <c r="I120" s="759"/>
      <c r="J120" s="759"/>
      <c r="K120" s="759"/>
      <c r="L120" s="759"/>
      <c r="M120" s="759"/>
      <c r="N120" s="759"/>
      <c r="O120" s="759"/>
      <c r="P120" s="759"/>
      <c r="Q120" s="759"/>
      <c r="R120" s="759"/>
      <c r="S120" s="759"/>
      <c r="T120" s="759"/>
      <c r="U120" s="759"/>
      <c r="V120" s="759"/>
      <c r="W120" s="759"/>
      <c r="X120" s="759"/>
      <c r="Y120" s="759"/>
      <c r="Z120" s="759"/>
      <c r="AA120" s="294" t="n">
        <f aca="false">SUM(F120:Y120)</f>
        <v>0</v>
      </c>
      <c r="AB120" s="511" t="n">
        <f aca="false">AA120*$C$60</f>
        <v>0</v>
      </c>
      <c r="AC120" s="759"/>
      <c r="AD120" s="759"/>
      <c r="AE120" s="759"/>
      <c r="AF120" s="759"/>
      <c r="AG120" s="759"/>
      <c r="AH120" s="759"/>
      <c r="AI120" s="759"/>
      <c r="AJ120" s="759"/>
      <c r="AK120" s="759"/>
      <c r="AL120" s="759"/>
      <c r="AM120" s="759"/>
      <c r="AN120" s="759"/>
      <c r="AO120" s="759"/>
      <c r="AP120" s="759"/>
      <c r="AQ120" s="759"/>
      <c r="AR120" s="759"/>
      <c r="AS120" s="759"/>
      <c r="AT120" s="759"/>
      <c r="AU120" s="759"/>
      <c r="AV120" s="759"/>
      <c r="AW120" s="759"/>
      <c r="AX120" s="759"/>
      <c r="AY120" s="759"/>
      <c r="AZ120" s="759"/>
      <c r="BA120" s="759"/>
      <c r="BB120" s="759"/>
      <c r="BC120" s="759"/>
      <c r="BD120" s="759"/>
      <c r="BE120" s="759"/>
      <c r="BF120" s="759"/>
      <c r="BG120" s="759"/>
      <c r="BH120" s="759"/>
      <c r="BI120" s="759"/>
      <c r="BJ120" s="759"/>
      <c r="BK120" s="759"/>
      <c r="BL120" s="759"/>
      <c r="BM120" s="759"/>
      <c r="BN120" s="759"/>
      <c r="BO120" s="759"/>
      <c r="BP120" s="759"/>
      <c r="BQ120" s="759"/>
      <c r="BR120" s="759"/>
      <c r="BS120" s="759"/>
      <c r="BT120" s="759"/>
      <c r="BU120" s="759"/>
      <c r="BV120" s="759"/>
      <c r="BW120" s="759"/>
      <c r="BX120" s="759"/>
      <c r="BY120" s="759"/>
      <c r="BZ120" s="759"/>
      <c r="CA120" s="759"/>
      <c r="CB120" s="759"/>
      <c r="CC120" s="759"/>
      <c r="CD120" s="759"/>
      <c r="CE120" s="759"/>
      <c r="CF120" s="759"/>
      <c r="CG120" s="759"/>
      <c r="CH120" s="759"/>
      <c r="CI120" s="759"/>
      <c r="CJ120" s="759"/>
      <c r="CK120" s="759"/>
      <c r="CL120" s="759"/>
      <c r="CM120" s="759"/>
      <c r="CN120" s="759"/>
      <c r="CO120" s="759"/>
      <c r="CP120" s="759"/>
      <c r="CQ120" s="759"/>
      <c r="CR120" s="759"/>
      <c r="CS120" s="759"/>
      <c r="CT120" s="759"/>
      <c r="CU120" s="759"/>
      <c r="CV120" s="759"/>
      <c r="CW120" s="759"/>
      <c r="CX120" s="759"/>
      <c r="CY120" s="759"/>
      <c r="CZ120" s="759"/>
      <c r="DA120" s="759"/>
      <c r="DB120" s="759"/>
      <c r="DC120" s="759"/>
      <c r="DD120" s="759"/>
      <c r="DE120" s="759"/>
      <c r="DF120" s="759"/>
      <c r="DG120" s="759"/>
      <c r="DH120" s="759"/>
      <c r="DI120" s="759"/>
      <c r="DJ120" s="759"/>
      <c r="DK120" s="759"/>
      <c r="DL120" s="759"/>
      <c r="DM120" s="759"/>
      <c r="DN120" s="759"/>
      <c r="DO120" s="759"/>
      <c r="DP120" s="759"/>
      <c r="DQ120" s="759"/>
      <c r="DR120" s="759"/>
      <c r="DS120" s="759"/>
      <c r="DT120" s="759"/>
      <c r="DU120" s="759"/>
      <c r="DV120" s="759"/>
      <c r="DW120" s="759"/>
      <c r="DX120" s="759"/>
      <c r="DY120" s="759"/>
      <c r="DZ120" s="759"/>
      <c r="EA120" s="759"/>
      <c r="EB120" s="759"/>
      <c r="EC120" s="759"/>
      <c r="ED120" s="759"/>
      <c r="EE120" s="759"/>
      <c r="EF120" s="759"/>
      <c r="EG120" s="759"/>
      <c r="EH120" s="759"/>
      <c r="EI120" s="759"/>
      <c r="EJ120" s="759"/>
      <c r="EK120" s="759"/>
      <c r="EL120" s="759"/>
      <c r="EM120" s="759"/>
      <c r="EN120" s="759"/>
      <c r="EO120" s="759"/>
      <c r="EP120" s="759"/>
      <c r="EQ120" s="759"/>
      <c r="ER120" s="759"/>
      <c r="ES120" s="759"/>
      <c r="ET120" s="759"/>
      <c r="EU120" s="759"/>
      <c r="EV120" s="759"/>
      <c r="EW120" s="759"/>
      <c r="EX120" s="759"/>
      <c r="EY120" s="759"/>
      <c r="EZ120" s="759"/>
      <c r="FA120" s="759"/>
      <c r="FB120" s="759"/>
      <c r="FC120" s="759"/>
      <c r="FD120" s="759"/>
      <c r="FE120" s="759"/>
      <c r="FF120" s="759"/>
      <c r="FG120" s="759"/>
      <c r="FH120" s="759"/>
      <c r="FI120" s="759"/>
      <c r="FJ120" s="759"/>
      <c r="FK120" s="759"/>
      <c r="FL120" s="759"/>
      <c r="FM120" s="759"/>
      <c r="FN120" s="759"/>
      <c r="FO120" s="759"/>
      <c r="FP120" s="759"/>
      <c r="FQ120" s="759"/>
      <c r="FR120" s="759"/>
      <c r="FS120" s="759"/>
      <c r="FT120" s="759"/>
      <c r="FU120" s="759"/>
      <c r="FV120" s="759"/>
      <c r="FW120" s="759"/>
      <c r="FX120" s="759"/>
      <c r="FY120" s="759"/>
      <c r="FZ120" s="759"/>
      <c r="GA120" s="759"/>
      <c r="GB120" s="759"/>
      <c r="GC120" s="759"/>
      <c r="GD120" s="759"/>
      <c r="GE120" s="759"/>
      <c r="GF120" s="759"/>
      <c r="GG120" s="759"/>
      <c r="GH120" s="759"/>
      <c r="GI120" s="759"/>
      <c r="GJ120" s="759"/>
      <c r="GK120" s="759"/>
      <c r="GL120" s="759"/>
      <c r="GM120" s="759"/>
      <c r="GN120" s="759"/>
      <c r="GO120" s="759"/>
      <c r="GP120" s="759"/>
      <c r="GQ120" s="759"/>
      <c r="GR120" s="759"/>
      <c r="GS120" s="759"/>
      <c r="GT120" s="759"/>
      <c r="GU120" s="759"/>
      <c r="GV120" s="759"/>
      <c r="GW120" s="759"/>
      <c r="GX120" s="759"/>
      <c r="GY120" s="759"/>
      <c r="GZ120" s="759"/>
      <c r="HA120" s="759"/>
      <c r="HB120" s="759"/>
      <c r="HC120" s="759"/>
      <c r="HD120" s="759"/>
      <c r="HE120" s="759"/>
      <c r="HF120" s="759"/>
      <c r="HG120" s="759"/>
      <c r="HH120" s="759"/>
      <c r="HI120" s="759"/>
      <c r="HJ120" s="759"/>
      <c r="HK120" s="759"/>
      <c r="HL120" s="759"/>
      <c r="HM120" s="759"/>
      <c r="HN120" s="759"/>
      <c r="HO120" s="759"/>
      <c r="HP120" s="759"/>
      <c r="HQ120" s="759"/>
      <c r="HR120" s="759"/>
      <c r="HS120" s="759"/>
      <c r="HT120" s="759"/>
      <c r="HU120" s="759"/>
      <c r="HV120" s="759"/>
      <c r="HW120" s="759"/>
      <c r="HX120" s="759"/>
      <c r="HY120" s="759"/>
      <c r="HZ120" s="759"/>
      <c r="IA120" s="759"/>
      <c r="IB120" s="759"/>
      <c r="IC120" s="759"/>
      <c r="ID120" s="759"/>
      <c r="IE120" s="759"/>
      <c r="IF120" s="759"/>
      <c r="IG120" s="759"/>
      <c r="IH120" s="759"/>
      <c r="II120" s="759"/>
      <c r="IJ120" s="759"/>
      <c r="IK120" s="759"/>
      <c r="IL120" s="759"/>
      <c r="IM120" s="759"/>
      <c r="IN120" s="759"/>
      <c r="IO120" s="759"/>
      <c r="IP120" s="759"/>
      <c r="IQ120" s="759"/>
      <c r="IR120" s="759"/>
      <c r="IS120" s="759"/>
      <c r="IT120" s="759"/>
      <c r="IU120" s="759"/>
      <c r="IV120" s="759"/>
      <c r="IW120" s="759"/>
    </row>
    <row r="121" customFormat="false" ht="12.75" hidden="false" customHeight="false" outlineLevel="0" collapsed="false">
      <c r="A121" s="826" t="str">
        <f aca="false">A64</f>
        <v>EBITDA</v>
      </c>
      <c r="B121" s="759"/>
      <c r="C121" s="759"/>
      <c r="D121" s="759"/>
      <c r="E121" s="759"/>
      <c r="F121" s="799" t="n">
        <f aca="false">F39</f>
        <v>1359.89087539328</v>
      </c>
      <c r="G121" s="799" t="n">
        <f aca="false">G39</f>
        <v>1133.09691877776</v>
      </c>
      <c r="H121" s="799" t="n">
        <f aca="false">H39</f>
        <v>1151.72510881473</v>
      </c>
      <c r="I121" s="799" t="n">
        <f aca="false">I39</f>
        <v>1157.57453630547</v>
      </c>
      <c r="J121" s="799" t="n">
        <f aca="false">J39</f>
        <v>1181.52352617505</v>
      </c>
      <c r="K121" s="799" t="n">
        <f aca="false">K39</f>
        <v>1197.98092683423</v>
      </c>
      <c r="L121" s="799" t="n">
        <f aca="false">L39</f>
        <v>1215.33004331932</v>
      </c>
      <c r="M121" s="799" t="n">
        <f aca="false">M39</f>
        <v>1249.89381728725</v>
      </c>
      <c r="N121" s="799" t="n">
        <f aca="false">N39</f>
        <v>1262.77867546032</v>
      </c>
      <c r="O121" s="799" t="n">
        <f aca="false">O39</f>
        <v>1276.81531916515</v>
      </c>
      <c r="P121" s="799" t="n">
        <f aca="false">P39</f>
        <v>1291.08714159162</v>
      </c>
      <c r="Q121" s="799" t="n">
        <f aca="false">Q39</f>
        <v>1333.37831984778</v>
      </c>
      <c r="R121" s="799" t="n">
        <f aca="false">R39</f>
        <v>1328.21323899261</v>
      </c>
      <c r="S121" s="799" t="n">
        <f aca="false">S39</f>
        <v>1323.07693732704</v>
      </c>
      <c r="T121" s="799" t="n">
        <f aca="false">T39</f>
        <v>1317.0301185502</v>
      </c>
      <c r="U121" s="799" t="n">
        <f aca="false">U39</f>
        <v>1310.9292661897</v>
      </c>
      <c r="V121" s="799" t="n">
        <f aca="false">V39</f>
        <v>0</v>
      </c>
      <c r="W121" s="799" t="n">
        <f aca="false">W39</f>
        <v>0</v>
      </c>
      <c r="X121" s="799" t="n">
        <f aca="false">X39</f>
        <v>0</v>
      </c>
      <c r="Y121" s="799" t="n">
        <f aca="false">Y39</f>
        <v>0</v>
      </c>
      <c r="Z121" s="759"/>
      <c r="AA121" s="294" t="n">
        <f aca="false">SUM(F121:Y121)</f>
        <v>20090.3247700315</v>
      </c>
      <c r="AB121" s="511" t="n">
        <f aca="false">AA121*$C$60</f>
        <v>10045.1623850158</v>
      </c>
      <c r="AC121" s="759"/>
      <c r="AD121" s="759"/>
      <c r="AE121" s="759"/>
      <c r="AF121" s="759"/>
      <c r="AG121" s="759"/>
      <c r="AH121" s="759"/>
      <c r="AI121" s="759"/>
      <c r="AJ121" s="759"/>
      <c r="AK121" s="759"/>
      <c r="AL121" s="759"/>
      <c r="AM121" s="759"/>
      <c r="AN121" s="759"/>
      <c r="AO121" s="759"/>
      <c r="AP121" s="759"/>
      <c r="AQ121" s="759"/>
      <c r="AR121" s="759"/>
      <c r="AS121" s="759"/>
      <c r="AT121" s="759"/>
      <c r="AU121" s="759"/>
      <c r="AV121" s="759"/>
      <c r="AW121" s="759"/>
      <c r="AX121" s="759"/>
      <c r="AY121" s="759"/>
      <c r="AZ121" s="759"/>
      <c r="BA121" s="759"/>
      <c r="BB121" s="759"/>
      <c r="BC121" s="759"/>
      <c r="BD121" s="759"/>
      <c r="BE121" s="759"/>
      <c r="BF121" s="759"/>
      <c r="BG121" s="759"/>
      <c r="BH121" s="759"/>
      <c r="BI121" s="759"/>
      <c r="BJ121" s="759"/>
      <c r="BK121" s="759"/>
      <c r="BL121" s="759"/>
      <c r="BM121" s="759"/>
      <c r="BN121" s="759"/>
      <c r="BO121" s="759"/>
      <c r="BP121" s="759"/>
      <c r="BQ121" s="759"/>
      <c r="BR121" s="759"/>
      <c r="BS121" s="759"/>
      <c r="BT121" s="759"/>
      <c r="BU121" s="759"/>
      <c r="BV121" s="759"/>
      <c r="BW121" s="759"/>
      <c r="BX121" s="759"/>
      <c r="BY121" s="759"/>
      <c r="BZ121" s="759"/>
      <c r="CA121" s="759"/>
      <c r="CB121" s="759"/>
      <c r="CC121" s="759"/>
      <c r="CD121" s="759"/>
      <c r="CE121" s="759"/>
      <c r="CF121" s="759"/>
      <c r="CG121" s="759"/>
      <c r="CH121" s="759"/>
      <c r="CI121" s="759"/>
      <c r="CJ121" s="759"/>
      <c r="CK121" s="759"/>
      <c r="CL121" s="759"/>
      <c r="CM121" s="759"/>
      <c r="CN121" s="759"/>
      <c r="CO121" s="759"/>
      <c r="CP121" s="759"/>
      <c r="CQ121" s="759"/>
      <c r="CR121" s="759"/>
      <c r="CS121" s="759"/>
      <c r="CT121" s="759"/>
      <c r="CU121" s="759"/>
      <c r="CV121" s="759"/>
      <c r="CW121" s="759"/>
      <c r="CX121" s="759"/>
      <c r="CY121" s="759"/>
      <c r="CZ121" s="759"/>
      <c r="DA121" s="759"/>
      <c r="DB121" s="759"/>
      <c r="DC121" s="759"/>
      <c r="DD121" s="759"/>
      <c r="DE121" s="759"/>
      <c r="DF121" s="759"/>
      <c r="DG121" s="759"/>
      <c r="DH121" s="759"/>
      <c r="DI121" s="759"/>
      <c r="DJ121" s="759"/>
      <c r="DK121" s="759"/>
      <c r="DL121" s="759"/>
      <c r="DM121" s="759"/>
      <c r="DN121" s="759"/>
      <c r="DO121" s="759"/>
      <c r="DP121" s="759"/>
      <c r="DQ121" s="759"/>
      <c r="DR121" s="759"/>
      <c r="DS121" s="759"/>
      <c r="DT121" s="759"/>
      <c r="DU121" s="759"/>
      <c r="DV121" s="759"/>
      <c r="DW121" s="759"/>
      <c r="DX121" s="759"/>
      <c r="DY121" s="759"/>
      <c r="DZ121" s="759"/>
      <c r="EA121" s="759"/>
      <c r="EB121" s="759"/>
      <c r="EC121" s="759"/>
      <c r="ED121" s="759"/>
      <c r="EE121" s="759"/>
      <c r="EF121" s="759"/>
      <c r="EG121" s="759"/>
      <c r="EH121" s="759"/>
      <c r="EI121" s="759"/>
      <c r="EJ121" s="759"/>
      <c r="EK121" s="759"/>
      <c r="EL121" s="759"/>
      <c r="EM121" s="759"/>
      <c r="EN121" s="759"/>
      <c r="EO121" s="759"/>
      <c r="EP121" s="759"/>
      <c r="EQ121" s="759"/>
      <c r="ER121" s="759"/>
      <c r="ES121" s="759"/>
      <c r="ET121" s="759"/>
      <c r="EU121" s="759"/>
      <c r="EV121" s="759"/>
      <c r="EW121" s="759"/>
      <c r="EX121" s="759"/>
      <c r="EY121" s="759"/>
      <c r="EZ121" s="759"/>
      <c r="FA121" s="759"/>
      <c r="FB121" s="759"/>
      <c r="FC121" s="759"/>
      <c r="FD121" s="759"/>
      <c r="FE121" s="759"/>
      <c r="FF121" s="759"/>
      <c r="FG121" s="759"/>
      <c r="FH121" s="759"/>
      <c r="FI121" s="759"/>
      <c r="FJ121" s="759"/>
      <c r="FK121" s="759"/>
      <c r="FL121" s="759"/>
      <c r="FM121" s="759"/>
      <c r="FN121" s="759"/>
      <c r="FO121" s="759"/>
      <c r="FP121" s="759"/>
      <c r="FQ121" s="759"/>
      <c r="FR121" s="759"/>
      <c r="FS121" s="759"/>
      <c r="FT121" s="759"/>
      <c r="FU121" s="759"/>
      <c r="FV121" s="759"/>
      <c r="FW121" s="759"/>
      <c r="FX121" s="759"/>
      <c r="FY121" s="759"/>
      <c r="FZ121" s="759"/>
      <c r="GA121" s="759"/>
      <c r="GB121" s="759"/>
      <c r="GC121" s="759"/>
      <c r="GD121" s="759"/>
      <c r="GE121" s="759"/>
      <c r="GF121" s="759"/>
      <c r="GG121" s="759"/>
      <c r="GH121" s="759"/>
      <c r="GI121" s="759"/>
      <c r="GJ121" s="759"/>
      <c r="GK121" s="759"/>
      <c r="GL121" s="759"/>
      <c r="GM121" s="759"/>
      <c r="GN121" s="759"/>
      <c r="GO121" s="759"/>
      <c r="GP121" s="759"/>
      <c r="GQ121" s="759"/>
      <c r="GR121" s="759"/>
      <c r="GS121" s="759"/>
      <c r="GT121" s="759"/>
      <c r="GU121" s="759"/>
      <c r="GV121" s="759"/>
      <c r="GW121" s="759"/>
      <c r="GX121" s="759"/>
      <c r="GY121" s="759"/>
      <c r="GZ121" s="759"/>
      <c r="HA121" s="759"/>
      <c r="HB121" s="759"/>
      <c r="HC121" s="759"/>
      <c r="HD121" s="759"/>
      <c r="HE121" s="759"/>
      <c r="HF121" s="759"/>
      <c r="HG121" s="759"/>
      <c r="HH121" s="759"/>
      <c r="HI121" s="759"/>
      <c r="HJ121" s="759"/>
      <c r="HK121" s="759"/>
      <c r="HL121" s="759"/>
      <c r="HM121" s="759"/>
      <c r="HN121" s="759"/>
      <c r="HO121" s="759"/>
      <c r="HP121" s="759"/>
      <c r="HQ121" s="759"/>
      <c r="HR121" s="759"/>
      <c r="HS121" s="759"/>
      <c r="HT121" s="759"/>
      <c r="HU121" s="759"/>
      <c r="HV121" s="759"/>
      <c r="HW121" s="759"/>
      <c r="HX121" s="759"/>
      <c r="HY121" s="759"/>
      <c r="HZ121" s="759"/>
      <c r="IA121" s="759"/>
      <c r="IB121" s="759"/>
      <c r="IC121" s="759"/>
      <c r="ID121" s="759"/>
      <c r="IE121" s="759"/>
      <c r="IF121" s="759"/>
      <c r="IG121" s="759"/>
      <c r="IH121" s="759"/>
      <c r="II121" s="759"/>
      <c r="IJ121" s="759"/>
      <c r="IK121" s="759"/>
      <c r="IL121" s="759"/>
      <c r="IM121" s="759"/>
      <c r="IN121" s="759"/>
      <c r="IO121" s="759"/>
      <c r="IP121" s="759"/>
      <c r="IQ121" s="759"/>
      <c r="IR121" s="759"/>
      <c r="IS121" s="759"/>
      <c r="IT121" s="759"/>
      <c r="IU121" s="759"/>
      <c r="IV121" s="759"/>
      <c r="IW121" s="759"/>
    </row>
    <row r="122" customFormat="false" ht="12.75" hidden="false" customHeight="false" outlineLevel="0" collapsed="false">
      <c r="A122" s="759" t="s">
        <v>474</v>
      </c>
      <c r="B122" s="759"/>
      <c r="C122" s="759"/>
      <c r="D122" s="759"/>
      <c r="E122" s="759"/>
      <c r="F122" s="799" t="n">
        <f aca="false">-F115</f>
        <v>-2227.75340071103</v>
      </c>
      <c r="G122" s="799" t="n">
        <f aca="false">-G115</f>
        <v>-3564.40544113765</v>
      </c>
      <c r="H122" s="799" t="n">
        <f aca="false">-H115</f>
        <v>-2138.64326468259</v>
      </c>
      <c r="I122" s="799" t="n">
        <f aca="false">-I115</f>
        <v>-1283.18595880955</v>
      </c>
      <c r="J122" s="799" t="n">
        <f aca="false">-J115</f>
        <v>-1283.18595880955</v>
      </c>
      <c r="K122" s="799" t="n">
        <f aca="false">-K115</f>
        <v>-641.592979404777</v>
      </c>
      <c r="L122" s="799" t="n">
        <f aca="false">-L115</f>
        <v>-0</v>
      </c>
      <c r="M122" s="799" t="n">
        <f aca="false">-M115</f>
        <v>-0</v>
      </c>
      <c r="N122" s="799" t="n">
        <f aca="false">-N115</f>
        <v>-0</v>
      </c>
      <c r="O122" s="799" t="n">
        <f aca="false">-O115</f>
        <v>-0</v>
      </c>
      <c r="P122" s="799" t="n">
        <f aca="false">-P115</f>
        <v>-0</v>
      </c>
      <c r="Q122" s="799" t="n">
        <f aca="false">-Q115</f>
        <v>-0</v>
      </c>
      <c r="R122" s="799" t="n">
        <f aca="false">-R115</f>
        <v>-0</v>
      </c>
      <c r="S122" s="799" t="n">
        <f aca="false">-S115</f>
        <v>-0</v>
      </c>
      <c r="T122" s="799" t="n">
        <f aca="false">-T115</f>
        <v>-0</v>
      </c>
      <c r="U122" s="799" t="n">
        <f aca="false">-U115</f>
        <v>-0</v>
      </c>
      <c r="V122" s="799" t="n">
        <f aca="false">-V115</f>
        <v>-0</v>
      </c>
      <c r="W122" s="799" t="n">
        <f aca="false">-W115</f>
        <v>-0</v>
      </c>
      <c r="X122" s="799" t="n">
        <f aca="false">-X115</f>
        <v>-0</v>
      </c>
      <c r="Y122" s="799" t="n">
        <f aca="false">-Y115</f>
        <v>-0</v>
      </c>
      <c r="Z122" s="759"/>
      <c r="AA122" s="294" t="n">
        <f aca="false">SUM(F122:Y122)</f>
        <v>-11138.7670035552</v>
      </c>
      <c r="AB122" s="511" t="n">
        <f aca="false">AA122*$C$60</f>
        <v>-5569.38350177758</v>
      </c>
      <c r="AC122" s="759"/>
      <c r="AD122" s="759"/>
      <c r="AE122" s="759"/>
      <c r="AF122" s="759"/>
      <c r="AG122" s="759"/>
      <c r="AH122" s="759"/>
      <c r="AI122" s="759"/>
      <c r="AJ122" s="759"/>
      <c r="AK122" s="759"/>
      <c r="AL122" s="759"/>
      <c r="AM122" s="759"/>
      <c r="AN122" s="759"/>
      <c r="AO122" s="759"/>
      <c r="AP122" s="759"/>
      <c r="AQ122" s="759"/>
      <c r="AR122" s="759"/>
      <c r="AS122" s="759"/>
      <c r="AT122" s="759"/>
      <c r="AU122" s="759"/>
      <c r="AV122" s="759"/>
      <c r="AW122" s="759"/>
      <c r="AX122" s="759"/>
      <c r="AY122" s="759"/>
      <c r="AZ122" s="759"/>
      <c r="BA122" s="759"/>
      <c r="BB122" s="759"/>
      <c r="BC122" s="759"/>
      <c r="BD122" s="759"/>
      <c r="BE122" s="759"/>
      <c r="BF122" s="759"/>
      <c r="BG122" s="759"/>
      <c r="BH122" s="759"/>
      <c r="BI122" s="759"/>
      <c r="BJ122" s="759"/>
      <c r="BK122" s="759"/>
      <c r="BL122" s="759"/>
      <c r="BM122" s="759"/>
      <c r="BN122" s="759"/>
      <c r="BO122" s="759"/>
      <c r="BP122" s="759"/>
      <c r="BQ122" s="759"/>
      <c r="BR122" s="759"/>
      <c r="BS122" s="759"/>
      <c r="BT122" s="759"/>
      <c r="BU122" s="759"/>
      <c r="BV122" s="759"/>
      <c r="BW122" s="759"/>
      <c r="BX122" s="759"/>
      <c r="BY122" s="759"/>
      <c r="BZ122" s="759"/>
      <c r="CA122" s="759"/>
      <c r="CB122" s="759"/>
      <c r="CC122" s="759"/>
      <c r="CD122" s="759"/>
      <c r="CE122" s="759"/>
      <c r="CF122" s="759"/>
      <c r="CG122" s="759"/>
      <c r="CH122" s="759"/>
      <c r="CI122" s="759"/>
      <c r="CJ122" s="759"/>
      <c r="CK122" s="759"/>
      <c r="CL122" s="759"/>
      <c r="CM122" s="759"/>
      <c r="CN122" s="759"/>
      <c r="CO122" s="759"/>
      <c r="CP122" s="759"/>
      <c r="CQ122" s="759"/>
      <c r="CR122" s="759"/>
      <c r="CS122" s="759"/>
      <c r="CT122" s="759"/>
      <c r="CU122" s="759"/>
      <c r="CV122" s="759"/>
      <c r="CW122" s="759"/>
      <c r="CX122" s="759"/>
      <c r="CY122" s="759"/>
      <c r="CZ122" s="759"/>
      <c r="DA122" s="759"/>
      <c r="DB122" s="759"/>
      <c r="DC122" s="759"/>
      <c r="DD122" s="759"/>
      <c r="DE122" s="759"/>
      <c r="DF122" s="759"/>
      <c r="DG122" s="759"/>
      <c r="DH122" s="759"/>
      <c r="DI122" s="759"/>
      <c r="DJ122" s="759"/>
      <c r="DK122" s="759"/>
      <c r="DL122" s="759"/>
      <c r="DM122" s="759"/>
      <c r="DN122" s="759"/>
      <c r="DO122" s="759"/>
      <c r="DP122" s="759"/>
      <c r="DQ122" s="759"/>
      <c r="DR122" s="759"/>
      <c r="DS122" s="759"/>
      <c r="DT122" s="759"/>
      <c r="DU122" s="759"/>
      <c r="DV122" s="759"/>
      <c r="DW122" s="759"/>
      <c r="DX122" s="759"/>
      <c r="DY122" s="759"/>
      <c r="DZ122" s="759"/>
      <c r="EA122" s="759"/>
      <c r="EB122" s="759"/>
      <c r="EC122" s="759"/>
      <c r="ED122" s="759"/>
      <c r="EE122" s="759"/>
      <c r="EF122" s="759"/>
      <c r="EG122" s="759"/>
      <c r="EH122" s="759"/>
      <c r="EI122" s="759"/>
      <c r="EJ122" s="759"/>
      <c r="EK122" s="759"/>
      <c r="EL122" s="759"/>
      <c r="EM122" s="759"/>
      <c r="EN122" s="759"/>
      <c r="EO122" s="759"/>
      <c r="EP122" s="759"/>
      <c r="EQ122" s="759"/>
      <c r="ER122" s="759"/>
      <c r="ES122" s="759"/>
      <c r="ET122" s="759"/>
      <c r="EU122" s="759"/>
      <c r="EV122" s="759"/>
      <c r="EW122" s="759"/>
      <c r="EX122" s="759"/>
      <c r="EY122" s="759"/>
      <c r="EZ122" s="759"/>
      <c r="FA122" s="759"/>
      <c r="FB122" s="759"/>
      <c r="FC122" s="759"/>
      <c r="FD122" s="759"/>
      <c r="FE122" s="759"/>
      <c r="FF122" s="759"/>
      <c r="FG122" s="759"/>
      <c r="FH122" s="759"/>
      <c r="FI122" s="759"/>
      <c r="FJ122" s="759"/>
      <c r="FK122" s="759"/>
      <c r="FL122" s="759"/>
      <c r="FM122" s="759"/>
      <c r="FN122" s="759"/>
      <c r="FO122" s="759"/>
      <c r="FP122" s="759"/>
      <c r="FQ122" s="759"/>
      <c r="FR122" s="759"/>
      <c r="FS122" s="759"/>
      <c r="FT122" s="759"/>
      <c r="FU122" s="759"/>
      <c r="FV122" s="759"/>
      <c r="FW122" s="759"/>
      <c r="FX122" s="759"/>
      <c r="FY122" s="759"/>
      <c r="FZ122" s="759"/>
      <c r="GA122" s="759"/>
      <c r="GB122" s="759"/>
      <c r="GC122" s="759"/>
      <c r="GD122" s="759"/>
      <c r="GE122" s="759"/>
      <c r="GF122" s="759"/>
      <c r="GG122" s="759"/>
      <c r="GH122" s="759"/>
      <c r="GI122" s="759"/>
      <c r="GJ122" s="759"/>
      <c r="GK122" s="759"/>
      <c r="GL122" s="759"/>
      <c r="GM122" s="759"/>
      <c r="GN122" s="759"/>
      <c r="GO122" s="759"/>
      <c r="GP122" s="759"/>
      <c r="GQ122" s="759"/>
      <c r="GR122" s="759"/>
      <c r="GS122" s="759"/>
      <c r="GT122" s="759"/>
      <c r="GU122" s="759"/>
      <c r="GV122" s="759"/>
      <c r="GW122" s="759"/>
      <c r="GX122" s="759"/>
      <c r="GY122" s="759"/>
      <c r="GZ122" s="759"/>
      <c r="HA122" s="759"/>
      <c r="HB122" s="759"/>
      <c r="HC122" s="759"/>
      <c r="HD122" s="759"/>
      <c r="HE122" s="759"/>
      <c r="HF122" s="759"/>
      <c r="HG122" s="759"/>
      <c r="HH122" s="759"/>
      <c r="HI122" s="759"/>
      <c r="HJ122" s="759"/>
      <c r="HK122" s="759"/>
      <c r="HL122" s="759"/>
      <c r="HM122" s="759"/>
      <c r="HN122" s="759"/>
      <c r="HO122" s="759"/>
      <c r="HP122" s="759"/>
      <c r="HQ122" s="759"/>
      <c r="HR122" s="759"/>
      <c r="HS122" s="759"/>
      <c r="HT122" s="759"/>
      <c r="HU122" s="759"/>
      <c r="HV122" s="759"/>
      <c r="HW122" s="759"/>
      <c r="HX122" s="759"/>
      <c r="HY122" s="759"/>
      <c r="HZ122" s="759"/>
      <c r="IA122" s="759"/>
      <c r="IB122" s="759"/>
      <c r="IC122" s="759"/>
      <c r="ID122" s="759"/>
      <c r="IE122" s="759"/>
      <c r="IF122" s="759"/>
      <c r="IG122" s="759"/>
      <c r="IH122" s="759"/>
      <c r="II122" s="759"/>
      <c r="IJ122" s="759"/>
      <c r="IK122" s="759"/>
      <c r="IL122" s="759"/>
      <c r="IM122" s="759"/>
      <c r="IN122" s="759"/>
      <c r="IO122" s="759"/>
      <c r="IP122" s="759"/>
      <c r="IQ122" s="759"/>
      <c r="IR122" s="759"/>
      <c r="IS122" s="759"/>
      <c r="IT122" s="759"/>
      <c r="IU122" s="759"/>
      <c r="IV122" s="759"/>
      <c r="IW122" s="759"/>
    </row>
    <row r="123" customFormat="false" ht="12.75" hidden="false" customHeight="false" outlineLevel="0" collapsed="false">
      <c r="A123" s="759" t="s">
        <v>475</v>
      </c>
      <c r="B123" s="759"/>
      <c r="C123" s="759"/>
      <c r="D123" s="759"/>
      <c r="E123" s="759"/>
      <c r="F123" s="827" t="n">
        <f aca="false">-F46</f>
        <v>-0</v>
      </c>
      <c r="G123" s="827" t="n">
        <f aca="false">-G46</f>
        <v>-0</v>
      </c>
      <c r="H123" s="827" t="n">
        <f aca="false">-H46</f>
        <v>-0</v>
      </c>
      <c r="I123" s="827" t="n">
        <f aca="false">-I46</f>
        <v>-0</v>
      </c>
      <c r="J123" s="827" t="n">
        <f aca="false">-J46</f>
        <v>-0</v>
      </c>
      <c r="K123" s="827" t="n">
        <f aca="false">-K46</f>
        <v>-0</v>
      </c>
      <c r="L123" s="827" t="n">
        <f aca="false">-L46</f>
        <v>-0</v>
      </c>
      <c r="M123" s="827" t="n">
        <f aca="false">-M46</f>
        <v>-0</v>
      </c>
      <c r="N123" s="827" t="n">
        <f aca="false">-N46</f>
        <v>-0</v>
      </c>
      <c r="O123" s="827" t="n">
        <f aca="false">-O46</f>
        <v>-0</v>
      </c>
      <c r="P123" s="827" t="n">
        <f aca="false">-P46</f>
        <v>-0</v>
      </c>
      <c r="Q123" s="827" t="n">
        <f aca="false">-Q46</f>
        <v>-0</v>
      </c>
      <c r="R123" s="827" t="n">
        <f aca="false">-R46</f>
        <v>-0</v>
      </c>
      <c r="S123" s="827" t="n">
        <f aca="false">-S46</f>
        <v>-0</v>
      </c>
      <c r="T123" s="827" t="n">
        <f aca="false">-T46</f>
        <v>-0</v>
      </c>
      <c r="U123" s="827" t="n">
        <f aca="false">-U46</f>
        <v>-0</v>
      </c>
      <c r="V123" s="827" t="n">
        <f aca="false">-V46</f>
        <v>-0</v>
      </c>
      <c r="W123" s="827" t="n">
        <f aca="false">-W46</f>
        <v>-0</v>
      </c>
      <c r="X123" s="827" t="n">
        <f aca="false">-X46</f>
        <v>-0</v>
      </c>
      <c r="Y123" s="827" t="n">
        <f aca="false">-Y46</f>
        <v>-0</v>
      </c>
      <c r="Z123" s="759"/>
      <c r="AA123" s="294" t="n">
        <f aca="false">SUM(F123:Y123)</f>
        <v>0</v>
      </c>
      <c r="AB123" s="511" t="n">
        <f aca="false">AA123*$C$60</f>
        <v>0</v>
      </c>
      <c r="AC123" s="759"/>
      <c r="AD123" s="759"/>
      <c r="AE123" s="759"/>
      <c r="AF123" s="759"/>
      <c r="AG123" s="759"/>
      <c r="AH123" s="759"/>
      <c r="AI123" s="759"/>
      <c r="AJ123" s="759"/>
      <c r="AK123" s="759"/>
      <c r="AL123" s="759"/>
      <c r="AM123" s="759"/>
      <c r="AN123" s="759"/>
      <c r="AO123" s="759"/>
      <c r="AP123" s="759"/>
      <c r="AQ123" s="759"/>
      <c r="AR123" s="759"/>
      <c r="AS123" s="759"/>
      <c r="AT123" s="759"/>
      <c r="AU123" s="759"/>
      <c r="AV123" s="759"/>
      <c r="AW123" s="759"/>
      <c r="AX123" s="759"/>
      <c r="AY123" s="759"/>
      <c r="AZ123" s="759"/>
      <c r="BA123" s="759"/>
      <c r="BB123" s="759"/>
      <c r="BC123" s="759"/>
      <c r="BD123" s="759"/>
      <c r="BE123" s="759"/>
      <c r="BF123" s="759"/>
      <c r="BG123" s="759"/>
      <c r="BH123" s="759"/>
      <c r="BI123" s="759"/>
      <c r="BJ123" s="759"/>
      <c r="BK123" s="759"/>
      <c r="BL123" s="759"/>
      <c r="BM123" s="759"/>
      <c r="BN123" s="759"/>
      <c r="BO123" s="759"/>
      <c r="BP123" s="759"/>
      <c r="BQ123" s="759"/>
      <c r="BR123" s="759"/>
      <c r="BS123" s="759"/>
      <c r="BT123" s="759"/>
      <c r="BU123" s="759"/>
      <c r="BV123" s="759"/>
      <c r="BW123" s="759"/>
      <c r="BX123" s="759"/>
      <c r="BY123" s="759"/>
      <c r="BZ123" s="759"/>
      <c r="CA123" s="759"/>
      <c r="CB123" s="759"/>
      <c r="CC123" s="759"/>
      <c r="CD123" s="759"/>
      <c r="CE123" s="759"/>
      <c r="CF123" s="759"/>
      <c r="CG123" s="759"/>
      <c r="CH123" s="759"/>
      <c r="CI123" s="759"/>
      <c r="CJ123" s="759"/>
      <c r="CK123" s="759"/>
      <c r="CL123" s="759"/>
      <c r="CM123" s="759"/>
      <c r="CN123" s="759"/>
      <c r="CO123" s="759"/>
      <c r="CP123" s="759"/>
      <c r="CQ123" s="759"/>
      <c r="CR123" s="759"/>
      <c r="CS123" s="759"/>
      <c r="CT123" s="759"/>
      <c r="CU123" s="759"/>
      <c r="CV123" s="759"/>
      <c r="CW123" s="759"/>
      <c r="CX123" s="759"/>
      <c r="CY123" s="759"/>
      <c r="CZ123" s="759"/>
      <c r="DA123" s="759"/>
      <c r="DB123" s="759"/>
      <c r="DC123" s="759"/>
      <c r="DD123" s="759"/>
      <c r="DE123" s="759"/>
      <c r="DF123" s="759"/>
      <c r="DG123" s="759"/>
      <c r="DH123" s="759"/>
      <c r="DI123" s="759"/>
      <c r="DJ123" s="759"/>
      <c r="DK123" s="759"/>
      <c r="DL123" s="759"/>
      <c r="DM123" s="759"/>
      <c r="DN123" s="759"/>
      <c r="DO123" s="759"/>
      <c r="DP123" s="759"/>
      <c r="DQ123" s="759"/>
      <c r="DR123" s="759"/>
      <c r="DS123" s="759"/>
      <c r="DT123" s="759"/>
      <c r="DU123" s="759"/>
      <c r="DV123" s="759"/>
      <c r="DW123" s="759"/>
      <c r="DX123" s="759"/>
      <c r="DY123" s="759"/>
      <c r="DZ123" s="759"/>
      <c r="EA123" s="759"/>
      <c r="EB123" s="759"/>
      <c r="EC123" s="759"/>
      <c r="ED123" s="759"/>
      <c r="EE123" s="759"/>
      <c r="EF123" s="759"/>
      <c r="EG123" s="759"/>
      <c r="EH123" s="759"/>
      <c r="EI123" s="759"/>
      <c r="EJ123" s="759"/>
      <c r="EK123" s="759"/>
      <c r="EL123" s="759"/>
      <c r="EM123" s="759"/>
      <c r="EN123" s="759"/>
      <c r="EO123" s="759"/>
      <c r="EP123" s="759"/>
      <c r="EQ123" s="759"/>
      <c r="ER123" s="759"/>
      <c r="ES123" s="759"/>
      <c r="ET123" s="759"/>
      <c r="EU123" s="759"/>
      <c r="EV123" s="759"/>
      <c r="EW123" s="759"/>
      <c r="EX123" s="759"/>
      <c r="EY123" s="759"/>
      <c r="EZ123" s="759"/>
      <c r="FA123" s="759"/>
      <c r="FB123" s="759"/>
      <c r="FC123" s="759"/>
      <c r="FD123" s="759"/>
      <c r="FE123" s="759"/>
      <c r="FF123" s="759"/>
      <c r="FG123" s="759"/>
      <c r="FH123" s="759"/>
      <c r="FI123" s="759"/>
      <c r="FJ123" s="759"/>
      <c r="FK123" s="759"/>
      <c r="FL123" s="759"/>
      <c r="FM123" s="759"/>
      <c r="FN123" s="759"/>
      <c r="FO123" s="759"/>
      <c r="FP123" s="759"/>
      <c r="FQ123" s="759"/>
      <c r="FR123" s="759"/>
      <c r="FS123" s="759"/>
      <c r="FT123" s="759"/>
      <c r="FU123" s="759"/>
      <c r="FV123" s="759"/>
      <c r="FW123" s="759"/>
      <c r="FX123" s="759"/>
      <c r="FY123" s="759"/>
      <c r="FZ123" s="759"/>
      <c r="GA123" s="759"/>
      <c r="GB123" s="759"/>
      <c r="GC123" s="759"/>
      <c r="GD123" s="759"/>
      <c r="GE123" s="759"/>
      <c r="GF123" s="759"/>
      <c r="GG123" s="759"/>
      <c r="GH123" s="759"/>
      <c r="GI123" s="759"/>
      <c r="GJ123" s="759"/>
      <c r="GK123" s="759"/>
      <c r="GL123" s="759"/>
      <c r="GM123" s="759"/>
      <c r="GN123" s="759"/>
      <c r="GO123" s="759"/>
      <c r="GP123" s="759"/>
      <c r="GQ123" s="759"/>
      <c r="GR123" s="759"/>
      <c r="GS123" s="759"/>
      <c r="GT123" s="759"/>
      <c r="GU123" s="759"/>
      <c r="GV123" s="759"/>
      <c r="GW123" s="759"/>
      <c r="GX123" s="759"/>
      <c r="GY123" s="759"/>
      <c r="GZ123" s="759"/>
      <c r="HA123" s="759"/>
      <c r="HB123" s="759"/>
      <c r="HC123" s="759"/>
      <c r="HD123" s="759"/>
      <c r="HE123" s="759"/>
      <c r="HF123" s="759"/>
      <c r="HG123" s="759"/>
      <c r="HH123" s="759"/>
      <c r="HI123" s="759"/>
      <c r="HJ123" s="759"/>
      <c r="HK123" s="759"/>
      <c r="HL123" s="759"/>
      <c r="HM123" s="759"/>
      <c r="HN123" s="759"/>
      <c r="HO123" s="759"/>
      <c r="HP123" s="759"/>
      <c r="HQ123" s="759"/>
      <c r="HR123" s="759"/>
      <c r="HS123" s="759"/>
      <c r="HT123" s="759"/>
      <c r="HU123" s="759"/>
      <c r="HV123" s="759"/>
      <c r="HW123" s="759"/>
      <c r="HX123" s="759"/>
      <c r="HY123" s="759"/>
      <c r="HZ123" s="759"/>
      <c r="IA123" s="759"/>
      <c r="IB123" s="759"/>
      <c r="IC123" s="759"/>
      <c r="ID123" s="759"/>
      <c r="IE123" s="759"/>
      <c r="IF123" s="759"/>
      <c r="IG123" s="759"/>
      <c r="IH123" s="759"/>
      <c r="II123" s="759"/>
      <c r="IJ123" s="759"/>
      <c r="IK123" s="759"/>
      <c r="IL123" s="759"/>
      <c r="IM123" s="759"/>
      <c r="IN123" s="759"/>
      <c r="IO123" s="759"/>
      <c r="IP123" s="759"/>
      <c r="IQ123" s="759"/>
      <c r="IR123" s="759"/>
      <c r="IS123" s="759"/>
      <c r="IT123" s="759"/>
      <c r="IU123" s="759"/>
      <c r="IV123" s="759"/>
      <c r="IW123" s="759"/>
    </row>
    <row r="124" customFormat="false" ht="12.75" hidden="false" customHeight="false" outlineLevel="0" collapsed="false">
      <c r="A124" s="759" t="s">
        <v>384</v>
      </c>
      <c r="B124" s="759"/>
      <c r="C124" s="759"/>
      <c r="D124" s="759"/>
      <c r="E124" s="759"/>
      <c r="F124" s="799" t="n">
        <f aca="false">SUM(F121:F123)</f>
        <v>-867.862525317746</v>
      </c>
      <c r="G124" s="799" t="n">
        <f aca="false">SUM(G121:G123)</f>
        <v>-2431.30852235989</v>
      </c>
      <c r="H124" s="799" t="n">
        <f aca="false">SUM(H121:H123)</f>
        <v>-986.918155867862</v>
      </c>
      <c r="I124" s="799" t="n">
        <f aca="false">SUM(I121:I123)</f>
        <v>-125.611422504084</v>
      </c>
      <c r="J124" s="799" t="n">
        <f aca="false">SUM(J121:J123)</f>
        <v>-101.662432634503</v>
      </c>
      <c r="K124" s="799" t="n">
        <f aca="false">SUM(K121:K123)</f>
        <v>556.387947429457</v>
      </c>
      <c r="L124" s="799" t="n">
        <f aca="false">SUM(L121:L123)</f>
        <v>1215.33004331932</v>
      </c>
      <c r="M124" s="799" t="n">
        <f aca="false">SUM(M121:M123)</f>
        <v>1249.89381728725</v>
      </c>
      <c r="N124" s="799" t="n">
        <f aca="false">SUM(N121:N123)</f>
        <v>1262.77867546032</v>
      </c>
      <c r="O124" s="799" t="n">
        <f aca="false">SUM(O121:O123)</f>
        <v>1276.81531916515</v>
      </c>
      <c r="P124" s="799" t="n">
        <f aca="false">SUM(P121:P123)</f>
        <v>1291.08714159162</v>
      </c>
      <c r="Q124" s="799" t="n">
        <f aca="false">SUM(Q121:Q123)</f>
        <v>1333.37831984778</v>
      </c>
      <c r="R124" s="799" t="n">
        <f aca="false">SUM(R121:R123)</f>
        <v>1328.21323899261</v>
      </c>
      <c r="S124" s="799" t="n">
        <f aca="false">SUM(S121:S123)</f>
        <v>1323.07693732704</v>
      </c>
      <c r="T124" s="799" t="n">
        <f aca="false">SUM(T121:T123)</f>
        <v>1317.0301185502</v>
      </c>
      <c r="U124" s="799" t="n">
        <f aca="false">SUM(U121:U123)</f>
        <v>1310.9292661897</v>
      </c>
      <c r="V124" s="799" t="n">
        <f aca="false">SUM(V121:V123)</f>
        <v>0</v>
      </c>
      <c r="W124" s="799" t="n">
        <f aca="false">SUM(W121:W123)</f>
        <v>0</v>
      </c>
      <c r="X124" s="799" t="n">
        <f aca="false">SUM(X121:X123)</f>
        <v>0</v>
      </c>
      <c r="Y124" s="799" t="n">
        <f aca="false">SUM(Y121:Y123)</f>
        <v>0</v>
      </c>
      <c r="Z124" s="759"/>
      <c r="AA124" s="294" t="n">
        <f aca="false">SUM(F124:Y124)</f>
        <v>8951.55776647636</v>
      </c>
      <c r="AB124" s="511" t="n">
        <f aca="false">AA124*$C$60</f>
        <v>4475.77888323818</v>
      </c>
      <c r="AC124" s="759"/>
      <c r="AD124" s="759"/>
      <c r="AE124" s="759"/>
      <c r="AF124" s="759"/>
      <c r="AG124" s="759"/>
      <c r="AH124" s="759"/>
      <c r="AI124" s="759"/>
      <c r="AJ124" s="759"/>
      <c r="AK124" s="759"/>
      <c r="AL124" s="759"/>
      <c r="AM124" s="759"/>
      <c r="AN124" s="759"/>
      <c r="AO124" s="759"/>
      <c r="AP124" s="759"/>
      <c r="AQ124" s="759"/>
      <c r="AR124" s="759"/>
      <c r="AS124" s="759"/>
      <c r="AT124" s="759"/>
      <c r="AU124" s="759"/>
      <c r="AV124" s="759"/>
      <c r="AW124" s="759"/>
      <c r="AX124" s="759"/>
      <c r="AY124" s="759"/>
      <c r="AZ124" s="759"/>
      <c r="BA124" s="759"/>
      <c r="BB124" s="759"/>
      <c r="BC124" s="759"/>
      <c r="BD124" s="759"/>
      <c r="BE124" s="759"/>
      <c r="BF124" s="759"/>
      <c r="BG124" s="759"/>
      <c r="BH124" s="759"/>
      <c r="BI124" s="759"/>
      <c r="BJ124" s="759"/>
      <c r="BK124" s="759"/>
      <c r="BL124" s="759"/>
      <c r="BM124" s="759"/>
      <c r="BN124" s="759"/>
      <c r="BO124" s="759"/>
      <c r="BP124" s="759"/>
      <c r="BQ124" s="759"/>
      <c r="BR124" s="759"/>
      <c r="BS124" s="759"/>
      <c r="BT124" s="759"/>
      <c r="BU124" s="759"/>
      <c r="BV124" s="759"/>
      <c r="BW124" s="759"/>
      <c r="BX124" s="759"/>
      <c r="BY124" s="759"/>
      <c r="BZ124" s="759"/>
      <c r="CA124" s="759"/>
      <c r="CB124" s="759"/>
      <c r="CC124" s="759"/>
      <c r="CD124" s="759"/>
      <c r="CE124" s="759"/>
      <c r="CF124" s="759"/>
      <c r="CG124" s="759"/>
      <c r="CH124" s="759"/>
      <c r="CI124" s="759"/>
      <c r="CJ124" s="759"/>
      <c r="CK124" s="759"/>
      <c r="CL124" s="759"/>
      <c r="CM124" s="759"/>
      <c r="CN124" s="759"/>
      <c r="CO124" s="759"/>
      <c r="CP124" s="759"/>
      <c r="CQ124" s="759"/>
      <c r="CR124" s="759"/>
      <c r="CS124" s="759"/>
      <c r="CT124" s="759"/>
      <c r="CU124" s="759"/>
      <c r="CV124" s="759"/>
      <c r="CW124" s="759"/>
      <c r="CX124" s="759"/>
      <c r="CY124" s="759"/>
      <c r="CZ124" s="759"/>
      <c r="DA124" s="759"/>
      <c r="DB124" s="759"/>
      <c r="DC124" s="759"/>
      <c r="DD124" s="759"/>
      <c r="DE124" s="759"/>
      <c r="DF124" s="759"/>
      <c r="DG124" s="759"/>
      <c r="DH124" s="759"/>
      <c r="DI124" s="759"/>
      <c r="DJ124" s="759"/>
      <c r="DK124" s="759"/>
      <c r="DL124" s="759"/>
      <c r="DM124" s="759"/>
      <c r="DN124" s="759"/>
      <c r="DO124" s="759"/>
      <c r="DP124" s="759"/>
      <c r="DQ124" s="759"/>
      <c r="DR124" s="759"/>
      <c r="DS124" s="759"/>
      <c r="DT124" s="759"/>
      <c r="DU124" s="759"/>
      <c r="DV124" s="759"/>
      <c r="DW124" s="759"/>
      <c r="DX124" s="759"/>
      <c r="DY124" s="759"/>
      <c r="DZ124" s="759"/>
      <c r="EA124" s="759"/>
      <c r="EB124" s="759"/>
      <c r="EC124" s="759"/>
      <c r="ED124" s="759"/>
      <c r="EE124" s="759"/>
      <c r="EF124" s="759"/>
      <c r="EG124" s="759"/>
      <c r="EH124" s="759"/>
      <c r="EI124" s="759"/>
      <c r="EJ124" s="759"/>
      <c r="EK124" s="759"/>
      <c r="EL124" s="759"/>
      <c r="EM124" s="759"/>
      <c r="EN124" s="759"/>
      <c r="EO124" s="759"/>
      <c r="EP124" s="759"/>
      <c r="EQ124" s="759"/>
      <c r="ER124" s="759"/>
      <c r="ES124" s="759"/>
      <c r="ET124" s="759"/>
      <c r="EU124" s="759"/>
      <c r="EV124" s="759"/>
      <c r="EW124" s="759"/>
      <c r="EX124" s="759"/>
      <c r="EY124" s="759"/>
      <c r="EZ124" s="759"/>
      <c r="FA124" s="759"/>
      <c r="FB124" s="759"/>
      <c r="FC124" s="759"/>
      <c r="FD124" s="759"/>
      <c r="FE124" s="759"/>
      <c r="FF124" s="759"/>
      <c r="FG124" s="759"/>
      <c r="FH124" s="759"/>
      <c r="FI124" s="759"/>
      <c r="FJ124" s="759"/>
      <c r="FK124" s="759"/>
      <c r="FL124" s="759"/>
      <c r="FM124" s="759"/>
      <c r="FN124" s="759"/>
      <c r="FO124" s="759"/>
      <c r="FP124" s="759"/>
      <c r="FQ124" s="759"/>
      <c r="FR124" s="759"/>
      <c r="FS124" s="759"/>
      <c r="FT124" s="759"/>
      <c r="FU124" s="759"/>
      <c r="FV124" s="759"/>
      <c r="FW124" s="759"/>
      <c r="FX124" s="759"/>
      <c r="FY124" s="759"/>
      <c r="FZ124" s="759"/>
      <c r="GA124" s="759"/>
      <c r="GB124" s="759"/>
      <c r="GC124" s="759"/>
      <c r="GD124" s="759"/>
      <c r="GE124" s="759"/>
      <c r="GF124" s="759"/>
      <c r="GG124" s="759"/>
      <c r="GH124" s="759"/>
      <c r="GI124" s="759"/>
      <c r="GJ124" s="759"/>
      <c r="GK124" s="759"/>
      <c r="GL124" s="759"/>
      <c r="GM124" s="759"/>
      <c r="GN124" s="759"/>
      <c r="GO124" s="759"/>
      <c r="GP124" s="759"/>
      <c r="GQ124" s="759"/>
      <c r="GR124" s="759"/>
      <c r="GS124" s="759"/>
      <c r="GT124" s="759"/>
      <c r="GU124" s="759"/>
      <c r="GV124" s="759"/>
      <c r="GW124" s="759"/>
      <c r="GX124" s="759"/>
      <c r="GY124" s="759"/>
      <c r="GZ124" s="759"/>
      <c r="HA124" s="759"/>
      <c r="HB124" s="759"/>
      <c r="HC124" s="759"/>
      <c r="HD124" s="759"/>
      <c r="HE124" s="759"/>
      <c r="HF124" s="759"/>
      <c r="HG124" s="759"/>
      <c r="HH124" s="759"/>
      <c r="HI124" s="759"/>
      <c r="HJ124" s="759"/>
      <c r="HK124" s="759"/>
      <c r="HL124" s="759"/>
      <c r="HM124" s="759"/>
      <c r="HN124" s="759"/>
      <c r="HO124" s="759"/>
      <c r="HP124" s="759"/>
      <c r="HQ124" s="759"/>
      <c r="HR124" s="759"/>
      <c r="HS124" s="759"/>
      <c r="HT124" s="759"/>
      <c r="HU124" s="759"/>
      <c r="HV124" s="759"/>
      <c r="HW124" s="759"/>
      <c r="HX124" s="759"/>
      <c r="HY124" s="759"/>
      <c r="HZ124" s="759"/>
      <c r="IA124" s="759"/>
      <c r="IB124" s="759"/>
      <c r="IC124" s="759"/>
      <c r="ID124" s="759"/>
      <c r="IE124" s="759"/>
      <c r="IF124" s="759"/>
      <c r="IG124" s="759"/>
      <c r="IH124" s="759"/>
      <c r="II124" s="759"/>
      <c r="IJ124" s="759"/>
      <c r="IK124" s="759"/>
      <c r="IL124" s="759"/>
      <c r="IM124" s="759"/>
      <c r="IN124" s="759"/>
      <c r="IO124" s="759"/>
      <c r="IP124" s="759"/>
      <c r="IQ124" s="759"/>
      <c r="IR124" s="759"/>
      <c r="IS124" s="759"/>
      <c r="IT124" s="759"/>
      <c r="IU124" s="759"/>
      <c r="IV124" s="759"/>
      <c r="IW124" s="759"/>
    </row>
    <row r="125" customFormat="false" ht="12.75" hidden="false" customHeight="false" outlineLevel="0" collapsed="false">
      <c r="A125" s="759"/>
      <c r="B125" s="759"/>
      <c r="C125" s="759"/>
      <c r="D125" s="759"/>
      <c r="E125" s="759"/>
      <c r="F125" s="759"/>
      <c r="G125" s="759"/>
      <c r="H125" s="759"/>
      <c r="I125" s="759"/>
      <c r="J125" s="759"/>
      <c r="K125" s="759"/>
      <c r="L125" s="759"/>
      <c r="M125" s="759"/>
      <c r="N125" s="759"/>
      <c r="O125" s="759"/>
      <c r="P125" s="759"/>
      <c r="Q125" s="759"/>
      <c r="R125" s="759"/>
      <c r="S125" s="759"/>
      <c r="T125" s="759"/>
      <c r="U125" s="759"/>
      <c r="V125" s="759"/>
      <c r="W125" s="759"/>
      <c r="X125" s="759"/>
      <c r="Y125" s="759"/>
      <c r="Z125" s="759"/>
      <c r="AA125" s="294" t="n">
        <f aca="false">SUM(F125:Y125)</f>
        <v>0</v>
      </c>
      <c r="AB125" s="511" t="n">
        <f aca="false">AA125*$C$60</f>
        <v>0</v>
      </c>
      <c r="AC125" s="759"/>
      <c r="AD125" s="759"/>
      <c r="AE125" s="759"/>
      <c r="AF125" s="759"/>
      <c r="AG125" s="759"/>
      <c r="AH125" s="759"/>
      <c r="AI125" s="759"/>
      <c r="AJ125" s="759"/>
      <c r="AK125" s="759"/>
      <c r="AL125" s="759"/>
      <c r="AM125" s="759"/>
      <c r="AN125" s="759"/>
      <c r="AO125" s="759"/>
      <c r="AP125" s="759"/>
      <c r="AQ125" s="759"/>
      <c r="AR125" s="759"/>
      <c r="AS125" s="759"/>
      <c r="AT125" s="759"/>
      <c r="AU125" s="759"/>
      <c r="AV125" s="759"/>
      <c r="AW125" s="759"/>
      <c r="AX125" s="759"/>
      <c r="AY125" s="759"/>
      <c r="AZ125" s="759"/>
      <c r="BA125" s="759"/>
      <c r="BB125" s="759"/>
      <c r="BC125" s="759"/>
      <c r="BD125" s="759"/>
      <c r="BE125" s="759"/>
      <c r="BF125" s="759"/>
      <c r="BG125" s="759"/>
      <c r="BH125" s="759"/>
      <c r="BI125" s="759"/>
      <c r="BJ125" s="759"/>
      <c r="BK125" s="759"/>
      <c r="BL125" s="759"/>
      <c r="BM125" s="759"/>
      <c r="BN125" s="759"/>
      <c r="BO125" s="759"/>
      <c r="BP125" s="759"/>
      <c r="BQ125" s="759"/>
      <c r="BR125" s="759"/>
      <c r="BS125" s="759"/>
      <c r="BT125" s="759"/>
      <c r="BU125" s="759"/>
      <c r="BV125" s="759"/>
      <c r="BW125" s="759"/>
      <c r="BX125" s="759"/>
      <c r="BY125" s="759"/>
      <c r="BZ125" s="759"/>
      <c r="CA125" s="759"/>
      <c r="CB125" s="759"/>
      <c r="CC125" s="759"/>
      <c r="CD125" s="759"/>
      <c r="CE125" s="759"/>
      <c r="CF125" s="759"/>
      <c r="CG125" s="759"/>
      <c r="CH125" s="759"/>
      <c r="CI125" s="759"/>
      <c r="CJ125" s="759"/>
      <c r="CK125" s="759"/>
      <c r="CL125" s="759"/>
      <c r="CM125" s="759"/>
      <c r="CN125" s="759"/>
      <c r="CO125" s="759"/>
      <c r="CP125" s="759"/>
      <c r="CQ125" s="759"/>
      <c r="CR125" s="759"/>
      <c r="CS125" s="759"/>
      <c r="CT125" s="759"/>
      <c r="CU125" s="759"/>
      <c r="CV125" s="759"/>
      <c r="CW125" s="759"/>
      <c r="CX125" s="759"/>
      <c r="CY125" s="759"/>
      <c r="CZ125" s="759"/>
      <c r="DA125" s="759"/>
      <c r="DB125" s="759"/>
      <c r="DC125" s="759"/>
      <c r="DD125" s="759"/>
      <c r="DE125" s="759"/>
      <c r="DF125" s="759"/>
      <c r="DG125" s="759"/>
      <c r="DH125" s="759"/>
      <c r="DI125" s="759"/>
      <c r="DJ125" s="759"/>
      <c r="DK125" s="759"/>
      <c r="DL125" s="759"/>
      <c r="DM125" s="759"/>
      <c r="DN125" s="759"/>
      <c r="DO125" s="759"/>
      <c r="DP125" s="759"/>
      <c r="DQ125" s="759"/>
      <c r="DR125" s="759"/>
      <c r="DS125" s="759"/>
      <c r="DT125" s="759"/>
      <c r="DU125" s="759"/>
      <c r="DV125" s="759"/>
      <c r="DW125" s="759"/>
      <c r="DX125" s="759"/>
      <c r="DY125" s="759"/>
      <c r="DZ125" s="759"/>
      <c r="EA125" s="759"/>
      <c r="EB125" s="759"/>
      <c r="EC125" s="759"/>
      <c r="ED125" s="759"/>
      <c r="EE125" s="759"/>
      <c r="EF125" s="759"/>
      <c r="EG125" s="759"/>
      <c r="EH125" s="759"/>
      <c r="EI125" s="759"/>
      <c r="EJ125" s="759"/>
      <c r="EK125" s="759"/>
      <c r="EL125" s="759"/>
      <c r="EM125" s="759"/>
      <c r="EN125" s="759"/>
      <c r="EO125" s="759"/>
      <c r="EP125" s="759"/>
      <c r="EQ125" s="759"/>
      <c r="ER125" s="759"/>
      <c r="ES125" s="759"/>
      <c r="ET125" s="759"/>
      <c r="EU125" s="759"/>
      <c r="EV125" s="759"/>
      <c r="EW125" s="759"/>
      <c r="EX125" s="759"/>
      <c r="EY125" s="759"/>
      <c r="EZ125" s="759"/>
      <c r="FA125" s="759"/>
      <c r="FB125" s="759"/>
      <c r="FC125" s="759"/>
      <c r="FD125" s="759"/>
      <c r="FE125" s="759"/>
      <c r="FF125" s="759"/>
      <c r="FG125" s="759"/>
      <c r="FH125" s="759"/>
      <c r="FI125" s="759"/>
      <c r="FJ125" s="759"/>
      <c r="FK125" s="759"/>
      <c r="FL125" s="759"/>
      <c r="FM125" s="759"/>
      <c r="FN125" s="759"/>
      <c r="FO125" s="759"/>
      <c r="FP125" s="759"/>
      <c r="FQ125" s="759"/>
      <c r="FR125" s="759"/>
      <c r="FS125" s="759"/>
      <c r="FT125" s="759"/>
      <c r="FU125" s="759"/>
      <c r="FV125" s="759"/>
      <c r="FW125" s="759"/>
      <c r="FX125" s="759"/>
      <c r="FY125" s="759"/>
      <c r="FZ125" s="759"/>
      <c r="GA125" s="759"/>
      <c r="GB125" s="759"/>
      <c r="GC125" s="759"/>
      <c r="GD125" s="759"/>
      <c r="GE125" s="759"/>
      <c r="GF125" s="759"/>
      <c r="GG125" s="759"/>
      <c r="GH125" s="759"/>
      <c r="GI125" s="759"/>
      <c r="GJ125" s="759"/>
      <c r="GK125" s="759"/>
      <c r="GL125" s="759"/>
      <c r="GM125" s="759"/>
      <c r="GN125" s="759"/>
      <c r="GO125" s="759"/>
      <c r="GP125" s="759"/>
      <c r="GQ125" s="759"/>
      <c r="GR125" s="759"/>
      <c r="GS125" s="759"/>
      <c r="GT125" s="759"/>
      <c r="GU125" s="759"/>
      <c r="GV125" s="759"/>
      <c r="GW125" s="759"/>
      <c r="GX125" s="759"/>
      <c r="GY125" s="759"/>
      <c r="GZ125" s="759"/>
      <c r="HA125" s="759"/>
      <c r="HB125" s="759"/>
      <c r="HC125" s="759"/>
      <c r="HD125" s="759"/>
      <c r="HE125" s="759"/>
      <c r="HF125" s="759"/>
      <c r="HG125" s="759"/>
      <c r="HH125" s="759"/>
      <c r="HI125" s="759"/>
      <c r="HJ125" s="759"/>
      <c r="HK125" s="759"/>
      <c r="HL125" s="759"/>
      <c r="HM125" s="759"/>
      <c r="HN125" s="759"/>
      <c r="HO125" s="759"/>
      <c r="HP125" s="759"/>
      <c r="HQ125" s="759"/>
      <c r="HR125" s="759"/>
      <c r="HS125" s="759"/>
      <c r="HT125" s="759"/>
      <c r="HU125" s="759"/>
      <c r="HV125" s="759"/>
      <c r="HW125" s="759"/>
      <c r="HX125" s="759"/>
      <c r="HY125" s="759"/>
      <c r="HZ125" s="759"/>
      <c r="IA125" s="759"/>
      <c r="IB125" s="759"/>
      <c r="IC125" s="759"/>
      <c r="ID125" s="759"/>
      <c r="IE125" s="759"/>
      <c r="IF125" s="759"/>
      <c r="IG125" s="759"/>
      <c r="IH125" s="759"/>
      <c r="II125" s="759"/>
      <c r="IJ125" s="759"/>
      <c r="IK125" s="759"/>
      <c r="IL125" s="759"/>
      <c r="IM125" s="759"/>
      <c r="IN125" s="759"/>
      <c r="IO125" s="759"/>
      <c r="IP125" s="759"/>
      <c r="IQ125" s="759"/>
      <c r="IR125" s="759"/>
      <c r="IS125" s="759"/>
      <c r="IT125" s="759"/>
      <c r="IU125" s="759"/>
      <c r="IV125" s="759"/>
      <c r="IW125" s="759"/>
    </row>
    <row r="126" customFormat="false" ht="12.75" hidden="false" customHeight="false" outlineLevel="0" collapsed="false">
      <c r="A126" s="759" t="s">
        <v>476</v>
      </c>
      <c r="B126" s="759"/>
      <c r="C126" s="828" t="n">
        <f aca="false">C51</f>
        <v>0.05</v>
      </c>
      <c r="D126" s="759"/>
      <c r="E126" s="759"/>
      <c r="F126" s="799" t="n">
        <f aca="false">-F124*$C$126</f>
        <v>43.3931262658873</v>
      </c>
      <c r="G126" s="799" t="n">
        <f aca="false">-G124*$C$126</f>
        <v>121.565426117994</v>
      </c>
      <c r="H126" s="799" t="n">
        <f aca="false">-H124*$C$126</f>
        <v>49.3459077933931</v>
      </c>
      <c r="I126" s="799" t="n">
        <f aca="false">-I124*$C$126</f>
        <v>6.2805711252042</v>
      </c>
      <c r="J126" s="799" t="n">
        <f aca="false">-J124*$C$126</f>
        <v>5.08312163172516</v>
      </c>
      <c r="K126" s="799" t="n">
        <f aca="false">-K124*$C$126</f>
        <v>-27.8193973714729</v>
      </c>
      <c r="L126" s="799" t="n">
        <f aca="false">-L124*$C$126</f>
        <v>-60.7665021659659</v>
      </c>
      <c r="M126" s="799" t="n">
        <f aca="false">-M124*$C$126</f>
        <v>-62.4946908643626</v>
      </c>
      <c r="N126" s="799" t="n">
        <f aca="false">-N124*$C$126</f>
        <v>-63.138933773016</v>
      </c>
      <c r="O126" s="799" t="n">
        <f aca="false">-O124*$C$126</f>
        <v>-63.8407659582574</v>
      </c>
      <c r="P126" s="799" t="n">
        <f aca="false">-P124*$C$126</f>
        <v>-64.5543570795812</v>
      </c>
      <c r="Q126" s="799" t="n">
        <f aca="false">-Q124*$C$126</f>
        <v>-66.668915992389</v>
      </c>
      <c r="R126" s="799" t="n">
        <f aca="false">-R124*$C$126</f>
        <v>-66.4106619496305</v>
      </c>
      <c r="S126" s="799" t="n">
        <f aca="false">-S124*$C$126</f>
        <v>-66.153846866352</v>
      </c>
      <c r="T126" s="799" t="n">
        <f aca="false">-T124*$C$126</f>
        <v>-65.8515059275098</v>
      </c>
      <c r="U126" s="799" t="n">
        <f aca="false">-U124*$C$126</f>
        <v>-65.5464633094852</v>
      </c>
      <c r="V126" s="799" t="n">
        <f aca="false">-V124*$C$126</f>
        <v>-0</v>
      </c>
      <c r="W126" s="799" t="n">
        <f aca="false">-W124*$C$126</f>
        <v>-0</v>
      </c>
      <c r="X126" s="799" t="n">
        <f aca="false">-X124*$C$126</f>
        <v>-0</v>
      </c>
      <c r="Y126" s="799" t="n">
        <f aca="false">-Y124*$C$126</f>
        <v>-0</v>
      </c>
      <c r="Z126" s="759"/>
      <c r="AA126" s="294" t="n">
        <f aca="false">SUM(F126:Y126)</f>
        <v>-447.577888323818</v>
      </c>
      <c r="AB126" s="511" t="n">
        <f aca="false">AA126*$C$60</f>
        <v>-223.788944161909</v>
      </c>
      <c r="AC126" s="759"/>
      <c r="AD126" s="759"/>
      <c r="AE126" s="759"/>
      <c r="AF126" s="759"/>
      <c r="AG126" s="759"/>
      <c r="AH126" s="759"/>
      <c r="AI126" s="759"/>
      <c r="AJ126" s="759"/>
      <c r="AK126" s="759"/>
      <c r="AL126" s="759"/>
      <c r="AM126" s="759"/>
      <c r="AN126" s="759"/>
      <c r="AO126" s="759"/>
      <c r="AP126" s="759"/>
      <c r="AQ126" s="759"/>
      <c r="AR126" s="759"/>
      <c r="AS126" s="759"/>
      <c r="AT126" s="759"/>
      <c r="AU126" s="759"/>
      <c r="AV126" s="759"/>
      <c r="AW126" s="759"/>
      <c r="AX126" s="759"/>
      <c r="AY126" s="759"/>
      <c r="AZ126" s="759"/>
      <c r="BA126" s="759"/>
      <c r="BB126" s="759"/>
      <c r="BC126" s="759"/>
      <c r="BD126" s="759"/>
      <c r="BE126" s="759"/>
      <c r="BF126" s="759"/>
      <c r="BG126" s="759"/>
      <c r="BH126" s="759"/>
      <c r="BI126" s="759"/>
      <c r="BJ126" s="759"/>
      <c r="BK126" s="759"/>
      <c r="BL126" s="759"/>
      <c r="BM126" s="759"/>
      <c r="BN126" s="759"/>
      <c r="BO126" s="759"/>
      <c r="BP126" s="759"/>
      <c r="BQ126" s="759"/>
      <c r="BR126" s="759"/>
      <c r="BS126" s="759"/>
      <c r="BT126" s="759"/>
      <c r="BU126" s="759"/>
      <c r="BV126" s="759"/>
      <c r="BW126" s="759"/>
      <c r="BX126" s="759"/>
      <c r="BY126" s="759"/>
      <c r="BZ126" s="759"/>
      <c r="CA126" s="759"/>
      <c r="CB126" s="759"/>
      <c r="CC126" s="759"/>
      <c r="CD126" s="759"/>
      <c r="CE126" s="759"/>
      <c r="CF126" s="759"/>
      <c r="CG126" s="759"/>
      <c r="CH126" s="759"/>
      <c r="CI126" s="759"/>
      <c r="CJ126" s="759"/>
      <c r="CK126" s="759"/>
      <c r="CL126" s="759"/>
      <c r="CM126" s="759"/>
      <c r="CN126" s="759"/>
      <c r="CO126" s="759"/>
      <c r="CP126" s="759"/>
      <c r="CQ126" s="759"/>
      <c r="CR126" s="759"/>
      <c r="CS126" s="759"/>
      <c r="CT126" s="759"/>
      <c r="CU126" s="759"/>
      <c r="CV126" s="759"/>
      <c r="CW126" s="759"/>
      <c r="CX126" s="759"/>
      <c r="CY126" s="759"/>
      <c r="CZ126" s="759"/>
      <c r="DA126" s="759"/>
      <c r="DB126" s="759"/>
      <c r="DC126" s="759"/>
      <c r="DD126" s="759"/>
      <c r="DE126" s="759"/>
      <c r="DF126" s="759"/>
      <c r="DG126" s="759"/>
      <c r="DH126" s="759"/>
      <c r="DI126" s="759"/>
      <c r="DJ126" s="759"/>
      <c r="DK126" s="759"/>
      <c r="DL126" s="759"/>
      <c r="DM126" s="759"/>
      <c r="DN126" s="759"/>
      <c r="DO126" s="759"/>
      <c r="DP126" s="759"/>
      <c r="DQ126" s="759"/>
      <c r="DR126" s="759"/>
      <c r="DS126" s="759"/>
      <c r="DT126" s="759"/>
      <c r="DU126" s="759"/>
      <c r="DV126" s="759"/>
      <c r="DW126" s="759"/>
      <c r="DX126" s="759"/>
      <c r="DY126" s="759"/>
      <c r="DZ126" s="759"/>
      <c r="EA126" s="759"/>
      <c r="EB126" s="759"/>
      <c r="EC126" s="759"/>
      <c r="ED126" s="759"/>
      <c r="EE126" s="759"/>
      <c r="EF126" s="759"/>
      <c r="EG126" s="759"/>
      <c r="EH126" s="759"/>
      <c r="EI126" s="759"/>
      <c r="EJ126" s="759"/>
      <c r="EK126" s="759"/>
      <c r="EL126" s="759"/>
      <c r="EM126" s="759"/>
      <c r="EN126" s="759"/>
      <c r="EO126" s="759"/>
      <c r="EP126" s="759"/>
      <c r="EQ126" s="759"/>
      <c r="ER126" s="759"/>
      <c r="ES126" s="759"/>
      <c r="ET126" s="759"/>
      <c r="EU126" s="759"/>
      <c r="EV126" s="759"/>
      <c r="EW126" s="759"/>
      <c r="EX126" s="759"/>
      <c r="EY126" s="759"/>
      <c r="EZ126" s="759"/>
      <c r="FA126" s="759"/>
      <c r="FB126" s="759"/>
      <c r="FC126" s="759"/>
      <c r="FD126" s="759"/>
      <c r="FE126" s="759"/>
      <c r="FF126" s="759"/>
      <c r="FG126" s="759"/>
      <c r="FH126" s="759"/>
      <c r="FI126" s="759"/>
      <c r="FJ126" s="759"/>
      <c r="FK126" s="759"/>
      <c r="FL126" s="759"/>
      <c r="FM126" s="759"/>
      <c r="FN126" s="759"/>
      <c r="FO126" s="759"/>
      <c r="FP126" s="759"/>
      <c r="FQ126" s="759"/>
      <c r="FR126" s="759"/>
      <c r="FS126" s="759"/>
      <c r="FT126" s="759"/>
      <c r="FU126" s="759"/>
      <c r="FV126" s="759"/>
      <c r="FW126" s="759"/>
      <c r="FX126" s="759"/>
      <c r="FY126" s="759"/>
      <c r="FZ126" s="759"/>
      <c r="GA126" s="759"/>
      <c r="GB126" s="759"/>
      <c r="GC126" s="759"/>
      <c r="GD126" s="759"/>
      <c r="GE126" s="759"/>
      <c r="GF126" s="759"/>
      <c r="GG126" s="759"/>
      <c r="GH126" s="759"/>
      <c r="GI126" s="759"/>
      <c r="GJ126" s="759"/>
      <c r="GK126" s="759"/>
      <c r="GL126" s="759"/>
      <c r="GM126" s="759"/>
      <c r="GN126" s="759"/>
      <c r="GO126" s="759"/>
      <c r="GP126" s="759"/>
      <c r="GQ126" s="759"/>
      <c r="GR126" s="759"/>
      <c r="GS126" s="759"/>
      <c r="GT126" s="759"/>
      <c r="GU126" s="759"/>
      <c r="GV126" s="759"/>
      <c r="GW126" s="759"/>
      <c r="GX126" s="759"/>
      <c r="GY126" s="759"/>
      <c r="GZ126" s="759"/>
      <c r="HA126" s="759"/>
      <c r="HB126" s="759"/>
      <c r="HC126" s="759"/>
      <c r="HD126" s="759"/>
      <c r="HE126" s="759"/>
      <c r="HF126" s="759"/>
      <c r="HG126" s="759"/>
      <c r="HH126" s="759"/>
      <c r="HI126" s="759"/>
      <c r="HJ126" s="759"/>
      <c r="HK126" s="759"/>
      <c r="HL126" s="759"/>
      <c r="HM126" s="759"/>
      <c r="HN126" s="759"/>
      <c r="HO126" s="759"/>
      <c r="HP126" s="759"/>
      <c r="HQ126" s="759"/>
      <c r="HR126" s="759"/>
      <c r="HS126" s="759"/>
      <c r="HT126" s="759"/>
      <c r="HU126" s="759"/>
      <c r="HV126" s="759"/>
      <c r="HW126" s="759"/>
      <c r="HX126" s="759"/>
      <c r="HY126" s="759"/>
      <c r="HZ126" s="759"/>
      <c r="IA126" s="759"/>
      <c r="IB126" s="759"/>
      <c r="IC126" s="759"/>
      <c r="ID126" s="759"/>
      <c r="IE126" s="759"/>
      <c r="IF126" s="759"/>
      <c r="IG126" s="759"/>
      <c r="IH126" s="759"/>
      <c r="II126" s="759"/>
      <c r="IJ126" s="759"/>
      <c r="IK126" s="759"/>
      <c r="IL126" s="759"/>
      <c r="IM126" s="759"/>
      <c r="IN126" s="759"/>
      <c r="IO126" s="759"/>
      <c r="IP126" s="759"/>
      <c r="IQ126" s="759"/>
      <c r="IR126" s="759"/>
      <c r="IS126" s="759"/>
      <c r="IT126" s="759"/>
      <c r="IU126" s="759"/>
      <c r="IV126" s="759"/>
      <c r="IW126" s="759"/>
    </row>
    <row r="127" customFormat="false" ht="12.75" hidden="false" customHeight="false" outlineLevel="0" collapsed="false">
      <c r="A127" s="759" t="s">
        <v>477</v>
      </c>
      <c r="B127" s="759"/>
      <c r="C127" s="828" t="n">
        <f aca="false">C52</f>
        <v>0.35</v>
      </c>
      <c r="D127" s="759"/>
      <c r="E127" s="759"/>
      <c r="F127" s="799" t="n">
        <f aca="false">-(F124+F126)*$C$127</f>
        <v>288.564289668151</v>
      </c>
      <c r="G127" s="799" t="n">
        <f aca="false">-(G124+G126)*$C$127</f>
        <v>808.410083684663</v>
      </c>
      <c r="H127" s="799" t="n">
        <f aca="false">-(H124+H126)*$C$127</f>
        <v>328.150286826064</v>
      </c>
      <c r="I127" s="799" t="n">
        <f aca="false">-(I124+I126)*$C$127</f>
        <v>41.7657979826079</v>
      </c>
      <c r="J127" s="799" t="n">
        <f aca="false">-(J124+J126)*$C$127</f>
        <v>33.8027588509723</v>
      </c>
      <c r="K127" s="799" t="n">
        <f aca="false">-(K124+K126)*$C$127</f>
        <v>-184.998992520295</v>
      </c>
      <c r="L127" s="799" t="n">
        <f aca="false">-(L124+L126)*$C$127</f>
        <v>-404.097239403673</v>
      </c>
      <c r="M127" s="799" t="n">
        <f aca="false">-(M124+M126)*$C$127</f>
        <v>-415.589694248012</v>
      </c>
      <c r="N127" s="799" t="n">
        <f aca="false">-(N124+N126)*$C$127</f>
        <v>-419.873909590556</v>
      </c>
      <c r="O127" s="799" t="n">
        <f aca="false">-(O124+O126)*$C$127</f>
        <v>-424.541093622411</v>
      </c>
      <c r="P127" s="799" t="n">
        <f aca="false">-(P124+P126)*$C$127</f>
        <v>-429.286474579215</v>
      </c>
      <c r="Q127" s="799" t="n">
        <f aca="false">-(Q124+Q126)*$C$127</f>
        <v>-443.348291349387</v>
      </c>
      <c r="R127" s="799" t="n">
        <f aca="false">-(R124+R126)*$C$127</f>
        <v>-441.630901965043</v>
      </c>
      <c r="S127" s="799" t="n">
        <f aca="false">-(S124+S126)*$C$127</f>
        <v>-439.923081661241</v>
      </c>
      <c r="T127" s="799" t="n">
        <f aca="false">-(T124+T126)*$C$127</f>
        <v>-437.91251441794</v>
      </c>
      <c r="U127" s="799" t="n">
        <f aca="false">-(U124+U126)*$C$127</f>
        <v>-435.883981008076</v>
      </c>
      <c r="V127" s="799" t="n">
        <f aca="false">-(V124+V126)*$C$127</f>
        <v>-0</v>
      </c>
      <c r="W127" s="799" t="n">
        <f aca="false">-(W124+W126)*$C$127</f>
        <v>-0</v>
      </c>
      <c r="X127" s="799" t="n">
        <f aca="false">-(X124+X126)*$C$127</f>
        <v>-0</v>
      </c>
      <c r="Y127" s="799" t="n">
        <f aca="false">-(Y124+Y126)*$C$127</f>
        <v>-0</v>
      </c>
      <c r="Z127" s="759"/>
      <c r="AA127" s="294" t="n">
        <f aca="false">SUM(F127:Y127)</f>
        <v>-2976.39295735339</v>
      </c>
      <c r="AB127" s="511" t="n">
        <f aca="false">AA127*$C$60</f>
        <v>-1488.1964786767</v>
      </c>
      <c r="AC127" s="759"/>
      <c r="AD127" s="759"/>
      <c r="AE127" s="759"/>
      <c r="AF127" s="759"/>
      <c r="AG127" s="759"/>
      <c r="AH127" s="759"/>
      <c r="AI127" s="759"/>
      <c r="AJ127" s="759"/>
      <c r="AK127" s="759"/>
      <c r="AL127" s="759"/>
      <c r="AM127" s="759"/>
      <c r="AN127" s="759"/>
      <c r="AO127" s="759"/>
      <c r="AP127" s="759"/>
      <c r="AQ127" s="759"/>
      <c r="AR127" s="759"/>
      <c r="AS127" s="759"/>
      <c r="AT127" s="759"/>
      <c r="AU127" s="759"/>
      <c r="AV127" s="759"/>
      <c r="AW127" s="759"/>
      <c r="AX127" s="759"/>
      <c r="AY127" s="759"/>
      <c r="AZ127" s="759"/>
      <c r="BA127" s="759"/>
      <c r="BB127" s="759"/>
      <c r="BC127" s="759"/>
      <c r="BD127" s="759"/>
      <c r="BE127" s="759"/>
      <c r="BF127" s="759"/>
      <c r="BG127" s="759"/>
      <c r="BH127" s="759"/>
      <c r="BI127" s="759"/>
      <c r="BJ127" s="759"/>
      <c r="BK127" s="759"/>
      <c r="BL127" s="759"/>
      <c r="BM127" s="759"/>
      <c r="BN127" s="759"/>
      <c r="BO127" s="759"/>
      <c r="BP127" s="759"/>
      <c r="BQ127" s="759"/>
      <c r="BR127" s="759"/>
      <c r="BS127" s="759"/>
      <c r="BT127" s="759"/>
      <c r="BU127" s="759"/>
      <c r="BV127" s="759"/>
      <c r="BW127" s="759"/>
      <c r="BX127" s="759"/>
      <c r="BY127" s="759"/>
      <c r="BZ127" s="759"/>
      <c r="CA127" s="759"/>
      <c r="CB127" s="759"/>
      <c r="CC127" s="759"/>
      <c r="CD127" s="759"/>
      <c r="CE127" s="759"/>
      <c r="CF127" s="759"/>
      <c r="CG127" s="759"/>
      <c r="CH127" s="759"/>
      <c r="CI127" s="759"/>
      <c r="CJ127" s="759"/>
      <c r="CK127" s="759"/>
      <c r="CL127" s="759"/>
      <c r="CM127" s="759"/>
      <c r="CN127" s="759"/>
      <c r="CO127" s="759"/>
      <c r="CP127" s="759"/>
      <c r="CQ127" s="759"/>
      <c r="CR127" s="759"/>
      <c r="CS127" s="759"/>
      <c r="CT127" s="759"/>
      <c r="CU127" s="759"/>
      <c r="CV127" s="759"/>
      <c r="CW127" s="759"/>
      <c r="CX127" s="759"/>
      <c r="CY127" s="759"/>
      <c r="CZ127" s="759"/>
      <c r="DA127" s="759"/>
      <c r="DB127" s="759"/>
      <c r="DC127" s="759"/>
      <c r="DD127" s="759"/>
      <c r="DE127" s="759"/>
      <c r="DF127" s="759"/>
      <c r="DG127" s="759"/>
      <c r="DH127" s="759"/>
      <c r="DI127" s="759"/>
      <c r="DJ127" s="759"/>
      <c r="DK127" s="759"/>
      <c r="DL127" s="759"/>
      <c r="DM127" s="759"/>
      <c r="DN127" s="759"/>
      <c r="DO127" s="759"/>
      <c r="DP127" s="759"/>
      <c r="DQ127" s="759"/>
      <c r="DR127" s="759"/>
      <c r="DS127" s="759"/>
      <c r="DT127" s="759"/>
      <c r="DU127" s="759"/>
      <c r="DV127" s="759"/>
      <c r="DW127" s="759"/>
      <c r="DX127" s="759"/>
      <c r="DY127" s="759"/>
      <c r="DZ127" s="759"/>
      <c r="EA127" s="759"/>
      <c r="EB127" s="759"/>
      <c r="EC127" s="759"/>
      <c r="ED127" s="759"/>
      <c r="EE127" s="759"/>
      <c r="EF127" s="759"/>
      <c r="EG127" s="759"/>
      <c r="EH127" s="759"/>
      <c r="EI127" s="759"/>
      <c r="EJ127" s="759"/>
      <c r="EK127" s="759"/>
      <c r="EL127" s="759"/>
      <c r="EM127" s="759"/>
      <c r="EN127" s="759"/>
      <c r="EO127" s="759"/>
      <c r="EP127" s="759"/>
      <c r="EQ127" s="759"/>
      <c r="ER127" s="759"/>
      <c r="ES127" s="759"/>
      <c r="ET127" s="759"/>
      <c r="EU127" s="759"/>
      <c r="EV127" s="759"/>
      <c r="EW127" s="759"/>
      <c r="EX127" s="759"/>
      <c r="EY127" s="759"/>
      <c r="EZ127" s="759"/>
      <c r="FA127" s="759"/>
      <c r="FB127" s="759"/>
      <c r="FC127" s="759"/>
      <c r="FD127" s="759"/>
      <c r="FE127" s="759"/>
      <c r="FF127" s="759"/>
      <c r="FG127" s="759"/>
      <c r="FH127" s="759"/>
      <c r="FI127" s="759"/>
      <c r="FJ127" s="759"/>
      <c r="FK127" s="759"/>
      <c r="FL127" s="759"/>
      <c r="FM127" s="759"/>
      <c r="FN127" s="759"/>
      <c r="FO127" s="759"/>
      <c r="FP127" s="759"/>
      <c r="FQ127" s="759"/>
      <c r="FR127" s="759"/>
      <c r="FS127" s="759"/>
      <c r="FT127" s="759"/>
      <c r="FU127" s="759"/>
      <c r="FV127" s="759"/>
      <c r="FW127" s="759"/>
      <c r="FX127" s="759"/>
      <c r="FY127" s="759"/>
      <c r="FZ127" s="759"/>
      <c r="GA127" s="759"/>
      <c r="GB127" s="759"/>
      <c r="GC127" s="759"/>
      <c r="GD127" s="759"/>
      <c r="GE127" s="759"/>
      <c r="GF127" s="759"/>
      <c r="GG127" s="759"/>
      <c r="GH127" s="759"/>
      <c r="GI127" s="759"/>
      <c r="GJ127" s="759"/>
      <c r="GK127" s="759"/>
      <c r="GL127" s="759"/>
      <c r="GM127" s="759"/>
      <c r="GN127" s="759"/>
      <c r="GO127" s="759"/>
      <c r="GP127" s="759"/>
      <c r="GQ127" s="759"/>
      <c r="GR127" s="759"/>
      <c r="GS127" s="759"/>
      <c r="GT127" s="759"/>
      <c r="GU127" s="759"/>
      <c r="GV127" s="759"/>
      <c r="GW127" s="759"/>
      <c r="GX127" s="759"/>
      <c r="GY127" s="759"/>
      <c r="GZ127" s="759"/>
      <c r="HA127" s="759"/>
      <c r="HB127" s="759"/>
      <c r="HC127" s="759"/>
      <c r="HD127" s="759"/>
      <c r="HE127" s="759"/>
      <c r="HF127" s="759"/>
      <c r="HG127" s="759"/>
      <c r="HH127" s="759"/>
      <c r="HI127" s="759"/>
      <c r="HJ127" s="759"/>
      <c r="HK127" s="759"/>
      <c r="HL127" s="759"/>
      <c r="HM127" s="759"/>
      <c r="HN127" s="759"/>
      <c r="HO127" s="759"/>
      <c r="HP127" s="759"/>
      <c r="HQ127" s="759"/>
      <c r="HR127" s="759"/>
      <c r="HS127" s="759"/>
      <c r="HT127" s="759"/>
      <c r="HU127" s="759"/>
      <c r="HV127" s="759"/>
      <c r="HW127" s="759"/>
      <c r="HX127" s="759"/>
      <c r="HY127" s="759"/>
      <c r="HZ127" s="759"/>
      <c r="IA127" s="759"/>
      <c r="IB127" s="759"/>
      <c r="IC127" s="759"/>
      <c r="ID127" s="759"/>
      <c r="IE127" s="759"/>
      <c r="IF127" s="759"/>
      <c r="IG127" s="759"/>
      <c r="IH127" s="759"/>
      <c r="II127" s="759"/>
      <c r="IJ127" s="759"/>
      <c r="IK127" s="759"/>
      <c r="IL127" s="759"/>
      <c r="IM127" s="759"/>
      <c r="IN127" s="759"/>
      <c r="IO127" s="759"/>
      <c r="IP127" s="759"/>
      <c r="IQ127" s="759"/>
      <c r="IR127" s="759"/>
      <c r="IS127" s="759"/>
      <c r="IT127" s="759"/>
      <c r="IU127" s="759"/>
      <c r="IV127" s="759"/>
      <c r="IW127" s="759"/>
    </row>
    <row r="128" customFormat="false" ht="12.75" hidden="false" customHeight="false" outlineLevel="0" collapsed="false">
      <c r="A128" s="759"/>
      <c r="B128" s="759"/>
      <c r="C128" s="759"/>
      <c r="D128" s="759"/>
      <c r="E128" s="759"/>
      <c r="F128" s="759"/>
      <c r="G128" s="759"/>
      <c r="H128" s="759"/>
      <c r="I128" s="759"/>
      <c r="J128" s="759"/>
      <c r="K128" s="759"/>
      <c r="L128" s="759"/>
      <c r="M128" s="759"/>
      <c r="N128" s="759"/>
      <c r="O128" s="759"/>
      <c r="P128" s="759"/>
      <c r="Q128" s="759"/>
      <c r="R128" s="759"/>
      <c r="S128" s="759"/>
      <c r="T128" s="759"/>
      <c r="U128" s="759"/>
      <c r="V128" s="759"/>
      <c r="W128" s="759"/>
      <c r="X128" s="759"/>
      <c r="Y128" s="759"/>
      <c r="Z128" s="759"/>
      <c r="AA128" s="294" t="n">
        <f aca="false">SUM(F128:Y128)</f>
        <v>0</v>
      </c>
      <c r="AB128" s="511" t="n">
        <f aca="false">AA128*$C$60</f>
        <v>0</v>
      </c>
      <c r="AC128" s="759"/>
      <c r="AD128" s="759"/>
      <c r="AE128" s="759"/>
      <c r="AF128" s="759"/>
      <c r="AG128" s="759"/>
      <c r="AH128" s="759"/>
      <c r="AI128" s="759"/>
      <c r="AJ128" s="759"/>
      <c r="AK128" s="759"/>
      <c r="AL128" s="759"/>
      <c r="AM128" s="759"/>
      <c r="AN128" s="759"/>
      <c r="AO128" s="759"/>
      <c r="AP128" s="759"/>
      <c r="AQ128" s="759"/>
      <c r="AR128" s="759"/>
      <c r="AS128" s="759"/>
      <c r="AT128" s="759"/>
      <c r="AU128" s="759"/>
      <c r="AV128" s="759"/>
      <c r="AW128" s="759"/>
      <c r="AX128" s="759"/>
      <c r="AY128" s="759"/>
      <c r="AZ128" s="759"/>
      <c r="BA128" s="759"/>
      <c r="BB128" s="759"/>
      <c r="BC128" s="759"/>
      <c r="BD128" s="759"/>
      <c r="BE128" s="759"/>
      <c r="BF128" s="759"/>
      <c r="BG128" s="759"/>
      <c r="BH128" s="759"/>
      <c r="BI128" s="759"/>
      <c r="BJ128" s="759"/>
      <c r="BK128" s="759"/>
      <c r="BL128" s="759"/>
      <c r="BM128" s="759"/>
      <c r="BN128" s="759"/>
      <c r="BO128" s="759"/>
      <c r="BP128" s="759"/>
      <c r="BQ128" s="759"/>
      <c r="BR128" s="759"/>
      <c r="BS128" s="759"/>
      <c r="BT128" s="759"/>
      <c r="BU128" s="759"/>
      <c r="BV128" s="759"/>
      <c r="BW128" s="759"/>
      <c r="BX128" s="759"/>
      <c r="BY128" s="759"/>
      <c r="BZ128" s="759"/>
      <c r="CA128" s="759"/>
      <c r="CB128" s="759"/>
      <c r="CC128" s="759"/>
      <c r="CD128" s="759"/>
      <c r="CE128" s="759"/>
      <c r="CF128" s="759"/>
      <c r="CG128" s="759"/>
      <c r="CH128" s="759"/>
      <c r="CI128" s="759"/>
      <c r="CJ128" s="759"/>
      <c r="CK128" s="759"/>
      <c r="CL128" s="759"/>
      <c r="CM128" s="759"/>
      <c r="CN128" s="759"/>
      <c r="CO128" s="759"/>
      <c r="CP128" s="759"/>
      <c r="CQ128" s="759"/>
      <c r="CR128" s="759"/>
      <c r="CS128" s="759"/>
      <c r="CT128" s="759"/>
      <c r="CU128" s="759"/>
      <c r="CV128" s="759"/>
      <c r="CW128" s="759"/>
      <c r="CX128" s="759"/>
      <c r="CY128" s="759"/>
      <c r="CZ128" s="759"/>
      <c r="DA128" s="759"/>
      <c r="DB128" s="759"/>
      <c r="DC128" s="759"/>
      <c r="DD128" s="759"/>
      <c r="DE128" s="759"/>
      <c r="DF128" s="759"/>
      <c r="DG128" s="759"/>
      <c r="DH128" s="759"/>
      <c r="DI128" s="759"/>
      <c r="DJ128" s="759"/>
      <c r="DK128" s="759"/>
      <c r="DL128" s="759"/>
      <c r="DM128" s="759"/>
      <c r="DN128" s="759"/>
      <c r="DO128" s="759"/>
      <c r="DP128" s="759"/>
      <c r="DQ128" s="759"/>
      <c r="DR128" s="759"/>
      <c r="DS128" s="759"/>
      <c r="DT128" s="759"/>
      <c r="DU128" s="759"/>
      <c r="DV128" s="759"/>
      <c r="DW128" s="759"/>
      <c r="DX128" s="759"/>
      <c r="DY128" s="759"/>
      <c r="DZ128" s="759"/>
      <c r="EA128" s="759"/>
      <c r="EB128" s="759"/>
      <c r="EC128" s="759"/>
      <c r="ED128" s="759"/>
      <c r="EE128" s="759"/>
      <c r="EF128" s="759"/>
      <c r="EG128" s="759"/>
      <c r="EH128" s="759"/>
      <c r="EI128" s="759"/>
      <c r="EJ128" s="759"/>
      <c r="EK128" s="759"/>
      <c r="EL128" s="759"/>
      <c r="EM128" s="759"/>
      <c r="EN128" s="759"/>
      <c r="EO128" s="759"/>
      <c r="EP128" s="759"/>
      <c r="EQ128" s="759"/>
      <c r="ER128" s="759"/>
      <c r="ES128" s="759"/>
      <c r="ET128" s="759"/>
      <c r="EU128" s="759"/>
      <c r="EV128" s="759"/>
      <c r="EW128" s="759"/>
      <c r="EX128" s="759"/>
      <c r="EY128" s="759"/>
      <c r="EZ128" s="759"/>
      <c r="FA128" s="759"/>
      <c r="FB128" s="759"/>
      <c r="FC128" s="759"/>
      <c r="FD128" s="759"/>
      <c r="FE128" s="759"/>
      <c r="FF128" s="759"/>
      <c r="FG128" s="759"/>
      <c r="FH128" s="759"/>
      <c r="FI128" s="759"/>
      <c r="FJ128" s="759"/>
      <c r="FK128" s="759"/>
      <c r="FL128" s="759"/>
      <c r="FM128" s="759"/>
      <c r="FN128" s="759"/>
      <c r="FO128" s="759"/>
      <c r="FP128" s="759"/>
      <c r="FQ128" s="759"/>
      <c r="FR128" s="759"/>
      <c r="FS128" s="759"/>
      <c r="FT128" s="759"/>
      <c r="FU128" s="759"/>
      <c r="FV128" s="759"/>
      <c r="FW128" s="759"/>
      <c r="FX128" s="759"/>
      <c r="FY128" s="759"/>
      <c r="FZ128" s="759"/>
      <c r="GA128" s="759"/>
      <c r="GB128" s="759"/>
      <c r="GC128" s="759"/>
      <c r="GD128" s="759"/>
      <c r="GE128" s="759"/>
      <c r="GF128" s="759"/>
      <c r="GG128" s="759"/>
      <c r="GH128" s="759"/>
      <c r="GI128" s="759"/>
      <c r="GJ128" s="759"/>
      <c r="GK128" s="759"/>
      <c r="GL128" s="759"/>
      <c r="GM128" s="759"/>
      <c r="GN128" s="759"/>
      <c r="GO128" s="759"/>
      <c r="GP128" s="759"/>
      <c r="GQ128" s="759"/>
      <c r="GR128" s="759"/>
      <c r="GS128" s="759"/>
      <c r="GT128" s="759"/>
      <c r="GU128" s="759"/>
      <c r="GV128" s="759"/>
      <c r="GW128" s="759"/>
      <c r="GX128" s="759"/>
      <c r="GY128" s="759"/>
      <c r="GZ128" s="759"/>
      <c r="HA128" s="759"/>
      <c r="HB128" s="759"/>
      <c r="HC128" s="759"/>
      <c r="HD128" s="759"/>
      <c r="HE128" s="759"/>
      <c r="HF128" s="759"/>
      <c r="HG128" s="759"/>
      <c r="HH128" s="759"/>
      <c r="HI128" s="759"/>
      <c r="HJ128" s="759"/>
      <c r="HK128" s="759"/>
      <c r="HL128" s="759"/>
      <c r="HM128" s="759"/>
      <c r="HN128" s="759"/>
      <c r="HO128" s="759"/>
      <c r="HP128" s="759"/>
      <c r="HQ128" s="759"/>
      <c r="HR128" s="759"/>
      <c r="HS128" s="759"/>
      <c r="HT128" s="759"/>
      <c r="HU128" s="759"/>
      <c r="HV128" s="759"/>
      <c r="HW128" s="759"/>
      <c r="HX128" s="759"/>
      <c r="HY128" s="759"/>
      <c r="HZ128" s="759"/>
      <c r="IA128" s="759"/>
      <c r="IB128" s="759"/>
      <c r="IC128" s="759"/>
      <c r="ID128" s="759"/>
      <c r="IE128" s="759"/>
      <c r="IF128" s="759"/>
      <c r="IG128" s="759"/>
      <c r="IH128" s="759"/>
      <c r="II128" s="759"/>
      <c r="IJ128" s="759"/>
      <c r="IK128" s="759"/>
      <c r="IL128" s="759"/>
      <c r="IM128" s="759"/>
      <c r="IN128" s="759"/>
      <c r="IO128" s="759"/>
      <c r="IP128" s="759"/>
      <c r="IQ128" s="759"/>
      <c r="IR128" s="759"/>
      <c r="IS128" s="759"/>
      <c r="IT128" s="759"/>
      <c r="IU128" s="759"/>
      <c r="IV128" s="759"/>
      <c r="IW128" s="759"/>
    </row>
    <row r="129" customFormat="false" ht="12.75" hidden="false" customHeight="false" outlineLevel="0" collapsed="false">
      <c r="A129" s="759"/>
      <c r="B129" s="759"/>
      <c r="C129" s="759"/>
      <c r="D129" s="759"/>
      <c r="E129" s="759"/>
      <c r="F129" s="759"/>
      <c r="G129" s="759"/>
      <c r="H129" s="759"/>
      <c r="I129" s="759"/>
      <c r="J129" s="759"/>
      <c r="K129" s="759"/>
      <c r="L129" s="759"/>
      <c r="M129" s="759"/>
      <c r="N129" s="759"/>
      <c r="O129" s="759"/>
      <c r="P129" s="759"/>
      <c r="Q129" s="759"/>
      <c r="R129" s="759"/>
      <c r="S129" s="759"/>
      <c r="T129" s="759"/>
      <c r="U129" s="759"/>
      <c r="V129" s="759"/>
      <c r="W129" s="759"/>
      <c r="X129" s="759"/>
      <c r="Y129" s="759"/>
      <c r="Z129" s="759"/>
      <c r="AA129" s="294" t="n">
        <f aca="false">SUM(F129:Y129)</f>
        <v>0</v>
      </c>
      <c r="AB129" s="511" t="n">
        <f aca="false">AA129*$C$60</f>
        <v>0</v>
      </c>
      <c r="AC129" s="759"/>
      <c r="AD129" s="759"/>
      <c r="AE129" s="759"/>
      <c r="AF129" s="759"/>
      <c r="AG129" s="759"/>
      <c r="AH129" s="759"/>
      <c r="AI129" s="759"/>
      <c r="AJ129" s="759"/>
      <c r="AK129" s="759"/>
      <c r="AL129" s="759"/>
      <c r="AM129" s="759"/>
      <c r="AN129" s="759"/>
      <c r="AO129" s="759"/>
      <c r="AP129" s="759"/>
      <c r="AQ129" s="759"/>
      <c r="AR129" s="759"/>
      <c r="AS129" s="759"/>
      <c r="AT129" s="759"/>
      <c r="AU129" s="759"/>
      <c r="AV129" s="759"/>
      <c r="AW129" s="759"/>
      <c r="AX129" s="759"/>
      <c r="AY129" s="759"/>
      <c r="AZ129" s="759"/>
      <c r="BA129" s="759"/>
      <c r="BB129" s="759"/>
      <c r="BC129" s="759"/>
      <c r="BD129" s="759"/>
      <c r="BE129" s="759"/>
      <c r="BF129" s="759"/>
      <c r="BG129" s="759"/>
      <c r="BH129" s="759"/>
      <c r="BI129" s="759"/>
      <c r="BJ129" s="759"/>
      <c r="BK129" s="759"/>
      <c r="BL129" s="759"/>
      <c r="BM129" s="759"/>
      <c r="BN129" s="759"/>
      <c r="BO129" s="759"/>
      <c r="BP129" s="759"/>
      <c r="BQ129" s="759"/>
      <c r="BR129" s="759"/>
      <c r="BS129" s="759"/>
      <c r="BT129" s="759"/>
      <c r="BU129" s="759"/>
      <c r="BV129" s="759"/>
      <c r="BW129" s="759"/>
      <c r="BX129" s="759"/>
      <c r="BY129" s="759"/>
      <c r="BZ129" s="759"/>
      <c r="CA129" s="759"/>
      <c r="CB129" s="759"/>
      <c r="CC129" s="759"/>
      <c r="CD129" s="759"/>
      <c r="CE129" s="759"/>
      <c r="CF129" s="759"/>
      <c r="CG129" s="759"/>
      <c r="CH129" s="759"/>
      <c r="CI129" s="759"/>
      <c r="CJ129" s="759"/>
      <c r="CK129" s="759"/>
      <c r="CL129" s="759"/>
      <c r="CM129" s="759"/>
      <c r="CN129" s="759"/>
      <c r="CO129" s="759"/>
      <c r="CP129" s="759"/>
      <c r="CQ129" s="759"/>
      <c r="CR129" s="759"/>
      <c r="CS129" s="759"/>
      <c r="CT129" s="759"/>
      <c r="CU129" s="759"/>
      <c r="CV129" s="759"/>
      <c r="CW129" s="759"/>
      <c r="CX129" s="759"/>
      <c r="CY129" s="759"/>
      <c r="CZ129" s="759"/>
      <c r="DA129" s="759"/>
      <c r="DB129" s="759"/>
      <c r="DC129" s="759"/>
      <c r="DD129" s="759"/>
      <c r="DE129" s="759"/>
      <c r="DF129" s="759"/>
      <c r="DG129" s="759"/>
      <c r="DH129" s="759"/>
      <c r="DI129" s="759"/>
      <c r="DJ129" s="759"/>
      <c r="DK129" s="759"/>
      <c r="DL129" s="759"/>
      <c r="DM129" s="759"/>
      <c r="DN129" s="759"/>
      <c r="DO129" s="759"/>
      <c r="DP129" s="759"/>
      <c r="DQ129" s="759"/>
      <c r="DR129" s="759"/>
      <c r="DS129" s="759"/>
      <c r="DT129" s="759"/>
      <c r="DU129" s="759"/>
      <c r="DV129" s="759"/>
      <c r="DW129" s="759"/>
      <c r="DX129" s="759"/>
      <c r="DY129" s="759"/>
      <c r="DZ129" s="759"/>
      <c r="EA129" s="759"/>
      <c r="EB129" s="759"/>
      <c r="EC129" s="759"/>
      <c r="ED129" s="759"/>
      <c r="EE129" s="759"/>
      <c r="EF129" s="759"/>
      <c r="EG129" s="759"/>
      <c r="EH129" s="759"/>
      <c r="EI129" s="759"/>
      <c r="EJ129" s="759"/>
      <c r="EK129" s="759"/>
      <c r="EL129" s="759"/>
      <c r="EM129" s="759"/>
      <c r="EN129" s="759"/>
      <c r="EO129" s="759"/>
      <c r="EP129" s="759"/>
      <c r="EQ129" s="759"/>
      <c r="ER129" s="759"/>
      <c r="ES129" s="759"/>
      <c r="ET129" s="759"/>
      <c r="EU129" s="759"/>
      <c r="EV129" s="759"/>
      <c r="EW129" s="759"/>
      <c r="EX129" s="759"/>
      <c r="EY129" s="759"/>
      <c r="EZ129" s="759"/>
      <c r="FA129" s="759"/>
      <c r="FB129" s="759"/>
      <c r="FC129" s="759"/>
      <c r="FD129" s="759"/>
      <c r="FE129" s="759"/>
      <c r="FF129" s="759"/>
      <c r="FG129" s="759"/>
      <c r="FH129" s="759"/>
      <c r="FI129" s="759"/>
      <c r="FJ129" s="759"/>
      <c r="FK129" s="759"/>
      <c r="FL129" s="759"/>
      <c r="FM129" s="759"/>
      <c r="FN129" s="759"/>
      <c r="FO129" s="759"/>
      <c r="FP129" s="759"/>
      <c r="FQ129" s="759"/>
      <c r="FR129" s="759"/>
      <c r="FS129" s="759"/>
      <c r="FT129" s="759"/>
      <c r="FU129" s="759"/>
      <c r="FV129" s="759"/>
      <c r="FW129" s="759"/>
      <c r="FX129" s="759"/>
      <c r="FY129" s="759"/>
      <c r="FZ129" s="759"/>
      <c r="GA129" s="759"/>
      <c r="GB129" s="759"/>
      <c r="GC129" s="759"/>
      <c r="GD129" s="759"/>
      <c r="GE129" s="759"/>
      <c r="GF129" s="759"/>
      <c r="GG129" s="759"/>
      <c r="GH129" s="759"/>
      <c r="GI129" s="759"/>
      <c r="GJ129" s="759"/>
      <c r="GK129" s="759"/>
      <c r="GL129" s="759"/>
      <c r="GM129" s="759"/>
      <c r="GN129" s="759"/>
      <c r="GO129" s="759"/>
      <c r="GP129" s="759"/>
      <c r="GQ129" s="759"/>
      <c r="GR129" s="759"/>
      <c r="GS129" s="759"/>
      <c r="GT129" s="759"/>
      <c r="GU129" s="759"/>
      <c r="GV129" s="759"/>
      <c r="GW129" s="759"/>
      <c r="GX129" s="759"/>
      <c r="GY129" s="759"/>
      <c r="GZ129" s="759"/>
      <c r="HA129" s="759"/>
      <c r="HB129" s="759"/>
      <c r="HC129" s="759"/>
      <c r="HD129" s="759"/>
      <c r="HE129" s="759"/>
      <c r="HF129" s="759"/>
      <c r="HG129" s="759"/>
      <c r="HH129" s="759"/>
      <c r="HI129" s="759"/>
      <c r="HJ129" s="759"/>
      <c r="HK129" s="759"/>
      <c r="HL129" s="759"/>
      <c r="HM129" s="759"/>
      <c r="HN129" s="759"/>
      <c r="HO129" s="759"/>
      <c r="HP129" s="759"/>
      <c r="HQ129" s="759"/>
      <c r="HR129" s="759"/>
      <c r="HS129" s="759"/>
      <c r="HT129" s="759"/>
      <c r="HU129" s="759"/>
      <c r="HV129" s="759"/>
      <c r="HW129" s="759"/>
      <c r="HX129" s="759"/>
      <c r="HY129" s="759"/>
      <c r="HZ129" s="759"/>
      <c r="IA129" s="759"/>
      <c r="IB129" s="759"/>
      <c r="IC129" s="759"/>
      <c r="ID129" s="759"/>
      <c r="IE129" s="759"/>
      <c r="IF129" s="759"/>
      <c r="IG129" s="759"/>
      <c r="IH129" s="759"/>
      <c r="II129" s="759"/>
      <c r="IJ129" s="759"/>
      <c r="IK129" s="759"/>
      <c r="IL129" s="759"/>
      <c r="IM129" s="759"/>
      <c r="IN129" s="759"/>
      <c r="IO129" s="759"/>
      <c r="IP129" s="759"/>
      <c r="IQ129" s="759"/>
      <c r="IR129" s="759"/>
      <c r="IS129" s="759"/>
      <c r="IT129" s="759"/>
      <c r="IU129" s="759"/>
      <c r="IV129" s="759"/>
      <c r="IW129" s="759"/>
    </row>
    <row r="130" customFormat="false" ht="12.75" hidden="false" customHeight="false" outlineLevel="0" collapsed="false">
      <c r="A130" s="759"/>
      <c r="B130" s="759"/>
      <c r="C130" s="759"/>
      <c r="D130" s="759"/>
      <c r="E130" s="759"/>
      <c r="F130" s="759"/>
      <c r="G130" s="759"/>
      <c r="H130" s="759"/>
      <c r="I130" s="759"/>
      <c r="J130" s="759"/>
      <c r="K130" s="759"/>
      <c r="L130" s="759"/>
      <c r="M130" s="759"/>
      <c r="N130" s="759"/>
      <c r="O130" s="759"/>
      <c r="P130" s="759"/>
      <c r="Q130" s="759"/>
      <c r="R130" s="759"/>
      <c r="S130" s="759"/>
      <c r="T130" s="759"/>
      <c r="U130" s="759"/>
      <c r="V130" s="759"/>
      <c r="W130" s="759"/>
      <c r="X130" s="759"/>
      <c r="Y130" s="759"/>
      <c r="Z130" s="759"/>
      <c r="AA130" s="294" t="n">
        <f aca="false">SUM(F130:Y130)</f>
        <v>0</v>
      </c>
      <c r="AB130" s="511" t="n">
        <f aca="false">AA130*$C$60</f>
        <v>0</v>
      </c>
      <c r="AC130" s="759"/>
      <c r="AD130" s="759"/>
      <c r="AE130" s="759"/>
      <c r="AF130" s="759"/>
      <c r="AG130" s="759"/>
      <c r="AH130" s="759"/>
      <c r="AI130" s="759"/>
      <c r="AJ130" s="759"/>
      <c r="AK130" s="759"/>
      <c r="AL130" s="759"/>
      <c r="AM130" s="759"/>
      <c r="AN130" s="759"/>
      <c r="AO130" s="759"/>
      <c r="AP130" s="759"/>
      <c r="AQ130" s="759"/>
      <c r="AR130" s="759"/>
      <c r="AS130" s="759"/>
      <c r="AT130" s="759"/>
      <c r="AU130" s="759"/>
      <c r="AV130" s="759"/>
      <c r="AW130" s="759"/>
      <c r="AX130" s="759"/>
      <c r="AY130" s="759"/>
      <c r="AZ130" s="759"/>
      <c r="BA130" s="759"/>
      <c r="BB130" s="759"/>
      <c r="BC130" s="759"/>
      <c r="BD130" s="759"/>
      <c r="BE130" s="759"/>
      <c r="BF130" s="759"/>
      <c r="BG130" s="759"/>
      <c r="BH130" s="759"/>
      <c r="BI130" s="759"/>
      <c r="BJ130" s="759"/>
      <c r="BK130" s="759"/>
      <c r="BL130" s="759"/>
      <c r="BM130" s="759"/>
      <c r="BN130" s="759"/>
      <c r="BO130" s="759"/>
      <c r="BP130" s="759"/>
      <c r="BQ130" s="759"/>
      <c r="BR130" s="759"/>
      <c r="BS130" s="759"/>
      <c r="BT130" s="759"/>
      <c r="BU130" s="759"/>
      <c r="BV130" s="759"/>
      <c r="BW130" s="759"/>
      <c r="BX130" s="759"/>
      <c r="BY130" s="759"/>
      <c r="BZ130" s="759"/>
      <c r="CA130" s="759"/>
      <c r="CB130" s="759"/>
      <c r="CC130" s="759"/>
      <c r="CD130" s="759"/>
      <c r="CE130" s="759"/>
      <c r="CF130" s="759"/>
      <c r="CG130" s="759"/>
      <c r="CH130" s="759"/>
      <c r="CI130" s="759"/>
      <c r="CJ130" s="759"/>
      <c r="CK130" s="759"/>
      <c r="CL130" s="759"/>
      <c r="CM130" s="759"/>
      <c r="CN130" s="759"/>
      <c r="CO130" s="759"/>
      <c r="CP130" s="759"/>
      <c r="CQ130" s="759"/>
      <c r="CR130" s="759"/>
      <c r="CS130" s="759"/>
      <c r="CT130" s="759"/>
      <c r="CU130" s="759"/>
      <c r="CV130" s="759"/>
      <c r="CW130" s="759"/>
      <c r="CX130" s="759"/>
      <c r="CY130" s="759"/>
      <c r="CZ130" s="759"/>
      <c r="DA130" s="759"/>
      <c r="DB130" s="759"/>
      <c r="DC130" s="759"/>
      <c r="DD130" s="759"/>
      <c r="DE130" s="759"/>
      <c r="DF130" s="759"/>
      <c r="DG130" s="759"/>
      <c r="DH130" s="759"/>
      <c r="DI130" s="759"/>
      <c r="DJ130" s="759"/>
      <c r="DK130" s="759"/>
      <c r="DL130" s="759"/>
      <c r="DM130" s="759"/>
      <c r="DN130" s="759"/>
      <c r="DO130" s="759"/>
      <c r="DP130" s="759"/>
      <c r="DQ130" s="759"/>
      <c r="DR130" s="759"/>
      <c r="DS130" s="759"/>
      <c r="DT130" s="759"/>
      <c r="DU130" s="759"/>
      <c r="DV130" s="759"/>
      <c r="DW130" s="759"/>
      <c r="DX130" s="759"/>
      <c r="DY130" s="759"/>
      <c r="DZ130" s="759"/>
      <c r="EA130" s="759"/>
      <c r="EB130" s="759"/>
      <c r="EC130" s="759"/>
      <c r="ED130" s="759"/>
      <c r="EE130" s="759"/>
      <c r="EF130" s="759"/>
      <c r="EG130" s="759"/>
      <c r="EH130" s="759"/>
      <c r="EI130" s="759"/>
      <c r="EJ130" s="759"/>
      <c r="EK130" s="759"/>
      <c r="EL130" s="759"/>
      <c r="EM130" s="759"/>
      <c r="EN130" s="759"/>
      <c r="EO130" s="759"/>
      <c r="EP130" s="759"/>
      <c r="EQ130" s="759"/>
      <c r="ER130" s="759"/>
      <c r="ES130" s="759"/>
      <c r="ET130" s="759"/>
      <c r="EU130" s="759"/>
      <c r="EV130" s="759"/>
      <c r="EW130" s="759"/>
      <c r="EX130" s="759"/>
      <c r="EY130" s="759"/>
      <c r="EZ130" s="759"/>
      <c r="FA130" s="759"/>
      <c r="FB130" s="759"/>
      <c r="FC130" s="759"/>
      <c r="FD130" s="759"/>
      <c r="FE130" s="759"/>
      <c r="FF130" s="759"/>
      <c r="FG130" s="759"/>
      <c r="FH130" s="759"/>
      <c r="FI130" s="759"/>
      <c r="FJ130" s="759"/>
      <c r="FK130" s="759"/>
      <c r="FL130" s="759"/>
      <c r="FM130" s="759"/>
      <c r="FN130" s="759"/>
      <c r="FO130" s="759"/>
      <c r="FP130" s="759"/>
      <c r="FQ130" s="759"/>
      <c r="FR130" s="759"/>
      <c r="FS130" s="759"/>
      <c r="FT130" s="759"/>
      <c r="FU130" s="759"/>
      <c r="FV130" s="759"/>
      <c r="FW130" s="759"/>
      <c r="FX130" s="759"/>
      <c r="FY130" s="759"/>
      <c r="FZ130" s="759"/>
      <c r="GA130" s="759"/>
      <c r="GB130" s="759"/>
      <c r="GC130" s="759"/>
      <c r="GD130" s="759"/>
      <c r="GE130" s="759"/>
      <c r="GF130" s="759"/>
      <c r="GG130" s="759"/>
      <c r="GH130" s="759"/>
      <c r="GI130" s="759"/>
      <c r="GJ130" s="759"/>
      <c r="GK130" s="759"/>
      <c r="GL130" s="759"/>
      <c r="GM130" s="759"/>
      <c r="GN130" s="759"/>
      <c r="GO130" s="759"/>
      <c r="GP130" s="759"/>
      <c r="GQ130" s="759"/>
      <c r="GR130" s="759"/>
      <c r="GS130" s="759"/>
      <c r="GT130" s="759"/>
      <c r="GU130" s="759"/>
      <c r="GV130" s="759"/>
      <c r="GW130" s="759"/>
      <c r="GX130" s="759"/>
      <c r="GY130" s="759"/>
      <c r="GZ130" s="759"/>
      <c r="HA130" s="759"/>
      <c r="HB130" s="759"/>
      <c r="HC130" s="759"/>
      <c r="HD130" s="759"/>
      <c r="HE130" s="759"/>
      <c r="HF130" s="759"/>
      <c r="HG130" s="759"/>
      <c r="HH130" s="759"/>
      <c r="HI130" s="759"/>
      <c r="HJ130" s="759"/>
      <c r="HK130" s="759"/>
      <c r="HL130" s="759"/>
      <c r="HM130" s="759"/>
      <c r="HN130" s="759"/>
      <c r="HO130" s="759"/>
      <c r="HP130" s="759"/>
      <c r="HQ130" s="759"/>
      <c r="HR130" s="759"/>
      <c r="HS130" s="759"/>
      <c r="HT130" s="759"/>
      <c r="HU130" s="759"/>
      <c r="HV130" s="759"/>
      <c r="HW130" s="759"/>
      <c r="HX130" s="759"/>
      <c r="HY130" s="759"/>
      <c r="HZ130" s="759"/>
      <c r="IA130" s="759"/>
      <c r="IB130" s="759"/>
      <c r="IC130" s="759"/>
      <c r="ID130" s="759"/>
      <c r="IE130" s="759"/>
      <c r="IF130" s="759"/>
      <c r="IG130" s="759"/>
      <c r="IH130" s="759"/>
      <c r="II130" s="759"/>
      <c r="IJ130" s="759"/>
      <c r="IK130" s="759"/>
      <c r="IL130" s="759"/>
      <c r="IM130" s="759"/>
      <c r="IN130" s="759"/>
      <c r="IO130" s="759"/>
      <c r="IP130" s="759"/>
      <c r="IQ130" s="759"/>
      <c r="IR130" s="759"/>
      <c r="IS130" s="759"/>
      <c r="IT130" s="759"/>
      <c r="IU130" s="759"/>
      <c r="IV130" s="759"/>
      <c r="IW130" s="759"/>
    </row>
    <row r="131" customFormat="false" ht="12.75" hidden="false" customHeight="false" outlineLevel="0" collapsed="false">
      <c r="A131" s="759"/>
      <c r="B131" s="759"/>
      <c r="C131" s="759"/>
      <c r="D131" s="759"/>
      <c r="E131" s="759"/>
      <c r="F131" s="759"/>
      <c r="G131" s="759"/>
      <c r="H131" s="759"/>
      <c r="I131" s="759"/>
      <c r="J131" s="759"/>
      <c r="K131" s="759"/>
      <c r="L131" s="759"/>
      <c r="M131" s="759"/>
      <c r="N131" s="759"/>
      <c r="O131" s="759"/>
      <c r="P131" s="759"/>
      <c r="Q131" s="759"/>
      <c r="R131" s="759"/>
      <c r="S131" s="759"/>
      <c r="T131" s="759"/>
      <c r="U131" s="759"/>
      <c r="V131" s="759"/>
      <c r="W131" s="759"/>
      <c r="X131" s="759"/>
      <c r="Y131" s="759"/>
      <c r="Z131" s="759"/>
      <c r="AA131" s="294" t="n">
        <f aca="false">SUM(F131:Y131)</f>
        <v>0</v>
      </c>
      <c r="AB131" s="511" t="n">
        <f aca="false">AA131*$C$60</f>
        <v>0</v>
      </c>
      <c r="AC131" s="759"/>
      <c r="AD131" s="759"/>
      <c r="AE131" s="759"/>
      <c r="AF131" s="759"/>
      <c r="AG131" s="759"/>
      <c r="AH131" s="759"/>
      <c r="AI131" s="759"/>
      <c r="AJ131" s="759"/>
      <c r="AK131" s="759"/>
      <c r="AL131" s="759"/>
      <c r="AM131" s="759"/>
      <c r="AN131" s="759"/>
      <c r="AO131" s="759"/>
      <c r="AP131" s="759"/>
      <c r="AQ131" s="759"/>
      <c r="AR131" s="759"/>
      <c r="AS131" s="759"/>
      <c r="AT131" s="759"/>
      <c r="AU131" s="759"/>
      <c r="AV131" s="759"/>
      <c r="AW131" s="759"/>
      <c r="AX131" s="759"/>
      <c r="AY131" s="759"/>
      <c r="AZ131" s="759"/>
      <c r="BA131" s="759"/>
      <c r="BB131" s="759"/>
      <c r="BC131" s="759"/>
      <c r="BD131" s="759"/>
      <c r="BE131" s="759"/>
      <c r="BF131" s="759"/>
      <c r="BG131" s="759"/>
      <c r="BH131" s="759"/>
      <c r="BI131" s="759"/>
      <c r="BJ131" s="759"/>
      <c r="BK131" s="759"/>
      <c r="BL131" s="759"/>
      <c r="BM131" s="759"/>
      <c r="BN131" s="759"/>
      <c r="BO131" s="759"/>
      <c r="BP131" s="759"/>
      <c r="BQ131" s="759"/>
      <c r="BR131" s="759"/>
      <c r="BS131" s="759"/>
      <c r="BT131" s="759"/>
      <c r="BU131" s="759"/>
      <c r="BV131" s="759"/>
      <c r="BW131" s="759"/>
      <c r="BX131" s="759"/>
      <c r="BY131" s="759"/>
      <c r="BZ131" s="759"/>
      <c r="CA131" s="759"/>
      <c r="CB131" s="759"/>
      <c r="CC131" s="759"/>
      <c r="CD131" s="759"/>
      <c r="CE131" s="759"/>
      <c r="CF131" s="759"/>
      <c r="CG131" s="759"/>
      <c r="CH131" s="759"/>
      <c r="CI131" s="759"/>
      <c r="CJ131" s="759"/>
      <c r="CK131" s="759"/>
      <c r="CL131" s="759"/>
      <c r="CM131" s="759"/>
      <c r="CN131" s="759"/>
      <c r="CO131" s="759"/>
      <c r="CP131" s="759"/>
      <c r="CQ131" s="759"/>
      <c r="CR131" s="759"/>
      <c r="CS131" s="759"/>
      <c r="CT131" s="759"/>
      <c r="CU131" s="759"/>
      <c r="CV131" s="759"/>
      <c r="CW131" s="759"/>
      <c r="CX131" s="759"/>
      <c r="CY131" s="759"/>
      <c r="CZ131" s="759"/>
      <c r="DA131" s="759"/>
      <c r="DB131" s="759"/>
      <c r="DC131" s="759"/>
      <c r="DD131" s="759"/>
      <c r="DE131" s="759"/>
      <c r="DF131" s="759"/>
      <c r="DG131" s="759"/>
      <c r="DH131" s="759"/>
      <c r="DI131" s="759"/>
      <c r="DJ131" s="759"/>
      <c r="DK131" s="759"/>
      <c r="DL131" s="759"/>
      <c r="DM131" s="759"/>
      <c r="DN131" s="759"/>
      <c r="DO131" s="759"/>
      <c r="DP131" s="759"/>
      <c r="DQ131" s="759"/>
      <c r="DR131" s="759"/>
      <c r="DS131" s="759"/>
      <c r="DT131" s="759"/>
      <c r="DU131" s="759"/>
      <c r="DV131" s="759"/>
      <c r="DW131" s="759"/>
      <c r="DX131" s="759"/>
      <c r="DY131" s="759"/>
      <c r="DZ131" s="759"/>
      <c r="EA131" s="759"/>
      <c r="EB131" s="759"/>
      <c r="EC131" s="759"/>
      <c r="ED131" s="759"/>
      <c r="EE131" s="759"/>
      <c r="EF131" s="759"/>
      <c r="EG131" s="759"/>
      <c r="EH131" s="759"/>
      <c r="EI131" s="759"/>
      <c r="EJ131" s="759"/>
      <c r="EK131" s="759"/>
      <c r="EL131" s="759"/>
      <c r="EM131" s="759"/>
      <c r="EN131" s="759"/>
      <c r="EO131" s="759"/>
      <c r="EP131" s="759"/>
      <c r="EQ131" s="759"/>
      <c r="ER131" s="759"/>
      <c r="ES131" s="759"/>
      <c r="ET131" s="759"/>
      <c r="EU131" s="759"/>
      <c r="EV131" s="759"/>
      <c r="EW131" s="759"/>
      <c r="EX131" s="759"/>
      <c r="EY131" s="759"/>
      <c r="EZ131" s="759"/>
      <c r="FA131" s="759"/>
      <c r="FB131" s="759"/>
      <c r="FC131" s="759"/>
      <c r="FD131" s="759"/>
      <c r="FE131" s="759"/>
      <c r="FF131" s="759"/>
      <c r="FG131" s="759"/>
      <c r="FH131" s="759"/>
      <c r="FI131" s="759"/>
      <c r="FJ131" s="759"/>
      <c r="FK131" s="759"/>
      <c r="FL131" s="759"/>
      <c r="FM131" s="759"/>
      <c r="FN131" s="759"/>
      <c r="FO131" s="759"/>
      <c r="FP131" s="759"/>
      <c r="FQ131" s="759"/>
      <c r="FR131" s="759"/>
      <c r="FS131" s="759"/>
      <c r="FT131" s="759"/>
      <c r="FU131" s="759"/>
      <c r="FV131" s="759"/>
      <c r="FW131" s="759"/>
      <c r="FX131" s="759"/>
      <c r="FY131" s="759"/>
      <c r="FZ131" s="759"/>
      <c r="GA131" s="759"/>
      <c r="GB131" s="759"/>
      <c r="GC131" s="759"/>
      <c r="GD131" s="759"/>
      <c r="GE131" s="759"/>
      <c r="GF131" s="759"/>
      <c r="GG131" s="759"/>
      <c r="GH131" s="759"/>
      <c r="GI131" s="759"/>
      <c r="GJ131" s="759"/>
      <c r="GK131" s="759"/>
      <c r="GL131" s="759"/>
      <c r="GM131" s="759"/>
      <c r="GN131" s="759"/>
      <c r="GO131" s="759"/>
      <c r="GP131" s="759"/>
      <c r="GQ131" s="759"/>
      <c r="GR131" s="759"/>
      <c r="GS131" s="759"/>
      <c r="GT131" s="759"/>
      <c r="GU131" s="759"/>
      <c r="GV131" s="759"/>
      <c r="GW131" s="759"/>
      <c r="GX131" s="759"/>
      <c r="GY131" s="759"/>
      <c r="GZ131" s="759"/>
      <c r="HA131" s="759"/>
      <c r="HB131" s="759"/>
      <c r="HC131" s="759"/>
      <c r="HD131" s="759"/>
      <c r="HE131" s="759"/>
      <c r="HF131" s="759"/>
      <c r="HG131" s="759"/>
      <c r="HH131" s="759"/>
      <c r="HI131" s="759"/>
      <c r="HJ131" s="759"/>
      <c r="HK131" s="759"/>
      <c r="HL131" s="759"/>
      <c r="HM131" s="759"/>
      <c r="HN131" s="759"/>
      <c r="HO131" s="759"/>
      <c r="HP131" s="759"/>
      <c r="HQ131" s="759"/>
      <c r="HR131" s="759"/>
      <c r="HS131" s="759"/>
      <c r="HT131" s="759"/>
      <c r="HU131" s="759"/>
      <c r="HV131" s="759"/>
      <c r="HW131" s="759"/>
      <c r="HX131" s="759"/>
      <c r="HY131" s="759"/>
      <c r="HZ131" s="759"/>
      <c r="IA131" s="759"/>
      <c r="IB131" s="759"/>
      <c r="IC131" s="759"/>
      <c r="ID131" s="759"/>
      <c r="IE131" s="759"/>
      <c r="IF131" s="759"/>
      <c r="IG131" s="759"/>
      <c r="IH131" s="759"/>
      <c r="II131" s="759"/>
      <c r="IJ131" s="759"/>
      <c r="IK131" s="759"/>
      <c r="IL131" s="759"/>
      <c r="IM131" s="759"/>
      <c r="IN131" s="759"/>
      <c r="IO131" s="759"/>
      <c r="IP131" s="759"/>
      <c r="IQ131" s="759"/>
      <c r="IR131" s="759"/>
      <c r="IS131" s="759"/>
      <c r="IT131" s="759"/>
      <c r="IU131" s="759"/>
      <c r="IV131" s="759"/>
      <c r="IW131" s="759"/>
    </row>
    <row r="132" customFormat="false" ht="12.75" hidden="false" customHeight="false" outlineLevel="0" collapsed="false">
      <c r="A132" s="759"/>
      <c r="B132" s="759"/>
      <c r="C132" s="759"/>
      <c r="D132" s="759"/>
      <c r="E132" s="759"/>
      <c r="F132" s="759"/>
      <c r="G132" s="759"/>
      <c r="H132" s="759"/>
      <c r="I132" s="759"/>
      <c r="J132" s="759"/>
      <c r="K132" s="759"/>
      <c r="L132" s="759"/>
      <c r="M132" s="759"/>
      <c r="N132" s="759"/>
      <c r="O132" s="759"/>
      <c r="P132" s="759"/>
      <c r="Q132" s="759"/>
      <c r="R132" s="759"/>
      <c r="S132" s="759"/>
      <c r="T132" s="759"/>
      <c r="U132" s="759"/>
      <c r="V132" s="759"/>
      <c r="W132" s="759"/>
      <c r="X132" s="759"/>
      <c r="Y132" s="759"/>
      <c r="Z132" s="759"/>
      <c r="AA132" s="294" t="n">
        <f aca="false">SUM(F132:Y132)</f>
        <v>0</v>
      </c>
      <c r="AB132" s="511" t="n">
        <f aca="false">AA132*$C$60</f>
        <v>0</v>
      </c>
      <c r="AC132" s="759"/>
      <c r="AD132" s="759"/>
      <c r="AE132" s="759"/>
      <c r="AF132" s="759"/>
      <c r="AG132" s="759"/>
      <c r="AH132" s="759"/>
      <c r="AI132" s="759"/>
      <c r="AJ132" s="759"/>
      <c r="AK132" s="759"/>
      <c r="AL132" s="759"/>
      <c r="AM132" s="759"/>
      <c r="AN132" s="759"/>
      <c r="AO132" s="759"/>
      <c r="AP132" s="759"/>
      <c r="AQ132" s="759"/>
      <c r="AR132" s="759"/>
      <c r="AS132" s="759"/>
      <c r="AT132" s="759"/>
      <c r="AU132" s="759"/>
      <c r="AV132" s="759"/>
      <c r="AW132" s="759"/>
      <c r="AX132" s="759"/>
      <c r="AY132" s="759"/>
      <c r="AZ132" s="759"/>
      <c r="BA132" s="759"/>
      <c r="BB132" s="759"/>
      <c r="BC132" s="759"/>
      <c r="BD132" s="759"/>
      <c r="BE132" s="759"/>
      <c r="BF132" s="759"/>
      <c r="BG132" s="759"/>
      <c r="BH132" s="759"/>
      <c r="BI132" s="759"/>
      <c r="BJ132" s="759"/>
      <c r="BK132" s="759"/>
      <c r="BL132" s="759"/>
      <c r="BM132" s="759"/>
      <c r="BN132" s="759"/>
      <c r="BO132" s="759"/>
      <c r="BP132" s="759"/>
      <c r="BQ132" s="759"/>
      <c r="BR132" s="759"/>
      <c r="BS132" s="759"/>
      <c r="BT132" s="759"/>
      <c r="BU132" s="759"/>
      <c r="BV132" s="759"/>
      <c r="BW132" s="759"/>
      <c r="BX132" s="759"/>
      <c r="BY132" s="759"/>
      <c r="BZ132" s="759"/>
      <c r="CA132" s="759"/>
      <c r="CB132" s="759"/>
      <c r="CC132" s="759"/>
      <c r="CD132" s="759"/>
      <c r="CE132" s="759"/>
      <c r="CF132" s="759"/>
      <c r="CG132" s="759"/>
      <c r="CH132" s="759"/>
      <c r="CI132" s="759"/>
      <c r="CJ132" s="759"/>
      <c r="CK132" s="759"/>
      <c r="CL132" s="759"/>
      <c r="CM132" s="759"/>
      <c r="CN132" s="759"/>
      <c r="CO132" s="759"/>
      <c r="CP132" s="759"/>
      <c r="CQ132" s="759"/>
      <c r="CR132" s="759"/>
      <c r="CS132" s="759"/>
      <c r="CT132" s="759"/>
      <c r="CU132" s="759"/>
      <c r="CV132" s="759"/>
      <c r="CW132" s="759"/>
      <c r="CX132" s="759"/>
      <c r="CY132" s="759"/>
      <c r="CZ132" s="759"/>
      <c r="DA132" s="759"/>
      <c r="DB132" s="759"/>
      <c r="DC132" s="759"/>
      <c r="DD132" s="759"/>
      <c r="DE132" s="759"/>
      <c r="DF132" s="759"/>
      <c r="DG132" s="759"/>
      <c r="DH132" s="759"/>
      <c r="DI132" s="759"/>
      <c r="DJ132" s="759"/>
      <c r="DK132" s="759"/>
      <c r="DL132" s="759"/>
      <c r="DM132" s="759"/>
      <c r="DN132" s="759"/>
      <c r="DO132" s="759"/>
      <c r="DP132" s="759"/>
      <c r="DQ132" s="759"/>
      <c r="DR132" s="759"/>
      <c r="DS132" s="759"/>
      <c r="DT132" s="759"/>
      <c r="DU132" s="759"/>
      <c r="DV132" s="759"/>
      <c r="DW132" s="759"/>
      <c r="DX132" s="759"/>
      <c r="DY132" s="759"/>
      <c r="DZ132" s="759"/>
      <c r="EA132" s="759"/>
      <c r="EB132" s="759"/>
      <c r="EC132" s="759"/>
      <c r="ED132" s="759"/>
      <c r="EE132" s="759"/>
      <c r="EF132" s="759"/>
      <c r="EG132" s="759"/>
      <c r="EH132" s="759"/>
      <c r="EI132" s="759"/>
      <c r="EJ132" s="759"/>
      <c r="EK132" s="759"/>
      <c r="EL132" s="759"/>
      <c r="EM132" s="759"/>
      <c r="EN132" s="759"/>
      <c r="EO132" s="759"/>
      <c r="EP132" s="759"/>
      <c r="EQ132" s="759"/>
      <c r="ER132" s="759"/>
      <c r="ES132" s="759"/>
      <c r="ET132" s="759"/>
      <c r="EU132" s="759"/>
      <c r="EV132" s="759"/>
      <c r="EW132" s="759"/>
      <c r="EX132" s="759"/>
      <c r="EY132" s="759"/>
      <c r="EZ132" s="759"/>
      <c r="FA132" s="759"/>
      <c r="FB132" s="759"/>
      <c r="FC132" s="759"/>
      <c r="FD132" s="759"/>
      <c r="FE132" s="759"/>
      <c r="FF132" s="759"/>
      <c r="FG132" s="759"/>
      <c r="FH132" s="759"/>
      <c r="FI132" s="759"/>
      <c r="FJ132" s="759"/>
      <c r="FK132" s="759"/>
      <c r="FL132" s="759"/>
      <c r="FM132" s="759"/>
      <c r="FN132" s="759"/>
      <c r="FO132" s="759"/>
      <c r="FP132" s="759"/>
      <c r="FQ132" s="759"/>
      <c r="FR132" s="759"/>
      <c r="FS132" s="759"/>
      <c r="FT132" s="759"/>
      <c r="FU132" s="759"/>
      <c r="FV132" s="759"/>
      <c r="FW132" s="759"/>
      <c r="FX132" s="759"/>
      <c r="FY132" s="759"/>
      <c r="FZ132" s="759"/>
      <c r="GA132" s="759"/>
      <c r="GB132" s="759"/>
      <c r="GC132" s="759"/>
      <c r="GD132" s="759"/>
      <c r="GE132" s="759"/>
      <c r="GF132" s="759"/>
      <c r="GG132" s="759"/>
      <c r="GH132" s="759"/>
      <c r="GI132" s="759"/>
      <c r="GJ132" s="759"/>
      <c r="GK132" s="759"/>
      <c r="GL132" s="759"/>
      <c r="GM132" s="759"/>
      <c r="GN132" s="759"/>
      <c r="GO132" s="759"/>
      <c r="GP132" s="759"/>
      <c r="GQ132" s="759"/>
      <c r="GR132" s="759"/>
      <c r="GS132" s="759"/>
      <c r="GT132" s="759"/>
      <c r="GU132" s="759"/>
      <c r="GV132" s="759"/>
      <c r="GW132" s="759"/>
      <c r="GX132" s="759"/>
      <c r="GY132" s="759"/>
      <c r="GZ132" s="759"/>
      <c r="HA132" s="759"/>
      <c r="HB132" s="759"/>
      <c r="HC132" s="759"/>
      <c r="HD132" s="759"/>
      <c r="HE132" s="759"/>
      <c r="HF132" s="759"/>
      <c r="HG132" s="759"/>
      <c r="HH132" s="759"/>
      <c r="HI132" s="759"/>
      <c r="HJ132" s="759"/>
      <c r="HK132" s="759"/>
      <c r="HL132" s="759"/>
      <c r="HM132" s="759"/>
      <c r="HN132" s="759"/>
      <c r="HO132" s="759"/>
      <c r="HP132" s="759"/>
      <c r="HQ132" s="759"/>
      <c r="HR132" s="759"/>
      <c r="HS132" s="759"/>
      <c r="HT132" s="759"/>
      <c r="HU132" s="759"/>
      <c r="HV132" s="759"/>
      <c r="HW132" s="759"/>
      <c r="HX132" s="759"/>
      <c r="HY132" s="759"/>
      <c r="HZ132" s="759"/>
      <c r="IA132" s="759"/>
      <c r="IB132" s="759"/>
      <c r="IC132" s="759"/>
      <c r="ID132" s="759"/>
      <c r="IE132" s="759"/>
      <c r="IF132" s="759"/>
      <c r="IG132" s="759"/>
      <c r="IH132" s="759"/>
      <c r="II132" s="759"/>
      <c r="IJ132" s="759"/>
      <c r="IK132" s="759"/>
      <c r="IL132" s="759"/>
      <c r="IM132" s="759"/>
      <c r="IN132" s="759"/>
      <c r="IO132" s="759"/>
      <c r="IP132" s="759"/>
      <c r="IQ132" s="759"/>
      <c r="IR132" s="759"/>
      <c r="IS132" s="759"/>
      <c r="IT132" s="759"/>
      <c r="IU132" s="759"/>
      <c r="IV132" s="759"/>
      <c r="IW132" s="759"/>
    </row>
    <row r="133" customFormat="false" ht="12.75" hidden="false" customHeight="false" outlineLevel="0" collapsed="false">
      <c r="A133" s="759"/>
      <c r="B133" s="759"/>
      <c r="C133" s="759"/>
      <c r="D133" s="759"/>
      <c r="E133" s="759"/>
      <c r="F133" s="759"/>
      <c r="G133" s="759"/>
      <c r="H133" s="759"/>
      <c r="I133" s="759"/>
      <c r="J133" s="759"/>
      <c r="K133" s="759"/>
      <c r="L133" s="759"/>
      <c r="M133" s="759"/>
      <c r="N133" s="759"/>
      <c r="O133" s="759"/>
      <c r="P133" s="759"/>
      <c r="Q133" s="759"/>
      <c r="R133" s="759"/>
      <c r="S133" s="759"/>
      <c r="T133" s="759"/>
      <c r="U133" s="759"/>
      <c r="V133" s="759"/>
      <c r="W133" s="759"/>
      <c r="X133" s="759"/>
      <c r="Y133" s="759"/>
      <c r="Z133" s="759"/>
      <c r="AA133" s="294" t="n">
        <f aca="false">SUM(F133:Y133)</f>
        <v>0</v>
      </c>
      <c r="AB133" s="511" t="n">
        <f aca="false">AA133*$C$60</f>
        <v>0</v>
      </c>
      <c r="AC133" s="759"/>
      <c r="AD133" s="759"/>
      <c r="AE133" s="759"/>
      <c r="AF133" s="759"/>
      <c r="AG133" s="759"/>
      <c r="AH133" s="759"/>
      <c r="AI133" s="759"/>
      <c r="AJ133" s="759"/>
      <c r="AK133" s="759"/>
      <c r="AL133" s="759"/>
      <c r="AM133" s="759"/>
      <c r="AN133" s="759"/>
      <c r="AO133" s="759"/>
      <c r="AP133" s="759"/>
      <c r="AQ133" s="759"/>
      <c r="AR133" s="759"/>
      <c r="AS133" s="759"/>
      <c r="AT133" s="759"/>
      <c r="AU133" s="759"/>
      <c r="AV133" s="759"/>
      <c r="AW133" s="759"/>
      <c r="AX133" s="759"/>
      <c r="AY133" s="759"/>
      <c r="AZ133" s="759"/>
      <c r="BA133" s="759"/>
      <c r="BB133" s="759"/>
      <c r="BC133" s="759"/>
      <c r="BD133" s="759"/>
      <c r="BE133" s="759"/>
      <c r="BF133" s="759"/>
      <c r="BG133" s="759"/>
      <c r="BH133" s="759"/>
      <c r="BI133" s="759"/>
      <c r="BJ133" s="759"/>
      <c r="BK133" s="759"/>
      <c r="BL133" s="759"/>
      <c r="BM133" s="759"/>
      <c r="BN133" s="759"/>
      <c r="BO133" s="759"/>
      <c r="BP133" s="759"/>
      <c r="BQ133" s="759"/>
      <c r="BR133" s="759"/>
      <c r="BS133" s="759"/>
      <c r="BT133" s="759"/>
      <c r="BU133" s="759"/>
      <c r="BV133" s="759"/>
      <c r="BW133" s="759"/>
      <c r="BX133" s="759"/>
      <c r="BY133" s="759"/>
      <c r="BZ133" s="759"/>
      <c r="CA133" s="759"/>
      <c r="CB133" s="759"/>
      <c r="CC133" s="759"/>
      <c r="CD133" s="759"/>
      <c r="CE133" s="759"/>
      <c r="CF133" s="759"/>
      <c r="CG133" s="759"/>
      <c r="CH133" s="759"/>
      <c r="CI133" s="759"/>
      <c r="CJ133" s="759"/>
      <c r="CK133" s="759"/>
      <c r="CL133" s="759"/>
      <c r="CM133" s="759"/>
      <c r="CN133" s="759"/>
      <c r="CO133" s="759"/>
      <c r="CP133" s="759"/>
      <c r="CQ133" s="759"/>
      <c r="CR133" s="759"/>
      <c r="CS133" s="759"/>
      <c r="CT133" s="759"/>
      <c r="CU133" s="759"/>
      <c r="CV133" s="759"/>
      <c r="CW133" s="759"/>
      <c r="CX133" s="759"/>
      <c r="CY133" s="759"/>
      <c r="CZ133" s="759"/>
      <c r="DA133" s="759"/>
      <c r="DB133" s="759"/>
      <c r="DC133" s="759"/>
      <c r="DD133" s="759"/>
      <c r="DE133" s="759"/>
      <c r="DF133" s="759"/>
      <c r="DG133" s="759"/>
      <c r="DH133" s="759"/>
      <c r="DI133" s="759"/>
      <c r="DJ133" s="759"/>
      <c r="DK133" s="759"/>
      <c r="DL133" s="759"/>
      <c r="DM133" s="759"/>
      <c r="DN133" s="759"/>
      <c r="DO133" s="759"/>
      <c r="DP133" s="759"/>
      <c r="DQ133" s="759"/>
      <c r="DR133" s="759"/>
      <c r="DS133" s="759"/>
      <c r="DT133" s="759"/>
      <c r="DU133" s="759"/>
      <c r="DV133" s="759"/>
      <c r="DW133" s="759"/>
      <c r="DX133" s="759"/>
      <c r="DY133" s="759"/>
      <c r="DZ133" s="759"/>
      <c r="EA133" s="759"/>
      <c r="EB133" s="759"/>
      <c r="EC133" s="759"/>
      <c r="ED133" s="759"/>
      <c r="EE133" s="759"/>
      <c r="EF133" s="759"/>
      <c r="EG133" s="759"/>
      <c r="EH133" s="759"/>
      <c r="EI133" s="759"/>
      <c r="EJ133" s="759"/>
      <c r="EK133" s="759"/>
      <c r="EL133" s="759"/>
      <c r="EM133" s="759"/>
      <c r="EN133" s="759"/>
      <c r="EO133" s="759"/>
      <c r="EP133" s="759"/>
      <c r="EQ133" s="759"/>
      <c r="ER133" s="759"/>
      <c r="ES133" s="759"/>
      <c r="ET133" s="759"/>
      <c r="EU133" s="759"/>
      <c r="EV133" s="759"/>
      <c r="EW133" s="759"/>
      <c r="EX133" s="759"/>
      <c r="EY133" s="759"/>
      <c r="EZ133" s="759"/>
      <c r="FA133" s="759"/>
      <c r="FB133" s="759"/>
      <c r="FC133" s="759"/>
      <c r="FD133" s="759"/>
      <c r="FE133" s="759"/>
      <c r="FF133" s="759"/>
      <c r="FG133" s="759"/>
      <c r="FH133" s="759"/>
      <c r="FI133" s="759"/>
      <c r="FJ133" s="759"/>
      <c r="FK133" s="759"/>
      <c r="FL133" s="759"/>
      <c r="FM133" s="759"/>
      <c r="FN133" s="759"/>
      <c r="FO133" s="759"/>
      <c r="FP133" s="759"/>
      <c r="FQ133" s="759"/>
      <c r="FR133" s="759"/>
      <c r="FS133" s="759"/>
      <c r="FT133" s="759"/>
      <c r="FU133" s="759"/>
      <c r="FV133" s="759"/>
      <c r="FW133" s="759"/>
      <c r="FX133" s="759"/>
      <c r="FY133" s="759"/>
      <c r="FZ133" s="759"/>
      <c r="GA133" s="759"/>
      <c r="GB133" s="759"/>
      <c r="GC133" s="759"/>
      <c r="GD133" s="759"/>
      <c r="GE133" s="759"/>
      <c r="GF133" s="759"/>
      <c r="GG133" s="759"/>
      <c r="GH133" s="759"/>
      <c r="GI133" s="759"/>
      <c r="GJ133" s="759"/>
      <c r="GK133" s="759"/>
      <c r="GL133" s="759"/>
      <c r="GM133" s="759"/>
      <c r="GN133" s="759"/>
      <c r="GO133" s="759"/>
      <c r="GP133" s="759"/>
      <c r="GQ133" s="759"/>
      <c r="GR133" s="759"/>
      <c r="GS133" s="759"/>
      <c r="GT133" s="759"/>
      <c r="GU133" s="759"/>
      <c r="GV133" s="759"/>
      <c r="GW133" s="759"/>
      <c r="GX133" s="759"/>
      <c r="GY133" s="759"/>
      <c r="GZ133" s="759"/>
      <c r="HA133" s="759"/>
      <c r="HB133" s="759"/>
      <c r="HC133" s="759"/>
      <c r="HD133" s="759"/>
      <c r="HE133" s="759"/>
      <c r="HF133" s="759"/>
      <c r="HG133" s="759"/>
      <c r="HH133" s="759"/>
      <c r="HI133" s="759"/>
      <c r="HJ133" s="759"/>
      <c r="HK133" s="759"/>
      <c r="HL133" s="759"/>
      <c r="HM133" s="759"/>
      <c r="HN133" s="759"/>
      <c r="HO133" s="759"/>
      <c r="HP133" s="759"/>
      <c r="HQ133" s="759"/>
      <c r="HR133" s="759"/>
      <c r="HS133" s="759"/>
      <c r="HT133" s="759"/>
      <c r="HU133" s="759"/>
      <c r="HV133" s="759"/>
      <c r="HW133" s="759"/>
      <c r="HX133" s="759"/>
      <c r="HY133" s="759"/>
      <c r="HZ133" s="759"/>
      <c r="IA133" s="759"/>
      <c r="IB133" s="759"/>
      <c r="IC133" s="759"/>
      <c r="ID133" s="759"/>
      <c r="IE133" s="759"/>
      <c r="IF133" s="759"/>
      <c r="IG133" s="759"/>
      <c r="IH133" s="759"/>
      <c r="II133" s="759"/>
      <c r="IJ133" s="759"/>
      <c r="IK133" s="759"/>
      <c r="IL133" s="759"/>
      <c r="IM133" s="759"/>
      <c r="IN133" s="759"/>
      <c r="IO133" s="759"/>
      <c r="IP133" s="759"/>
      <c r="IQ133" s="759"/>
      <c r="IR133" s="759"/>
      <c r="IS133" s="759"/>
      <c r="IT133" s="759"/>
      <c r="IU133" s="759"/>
      <c r="IV133" s="759"/>
      <c r="IW133" s="759"/>
    </row>
    <row r="134" customFormat="false" ht="12.75" hidden="false" customHeight="false" outlineLevel="0" collapsed="false">
      <c r="A134" s="759"/>
      <c r="B134" s="759"/>
      <c r="C134" s="759"/>
      <c r="D134" s="759"/>
      <c r="E134" s="759"/>
      <c r="F134" s="759"/>
      <c r="G134" s="759"/>
      <c r="H134" s="759"/>
      <c r="I134" s="759"/>
      <c r="J134" s="759"/>
      <c r="K134" s="759"/>
      <c r="L134" s="759"/>
      <c r="M134" s="759"/>
      <c r="N134" s="759"/>
      <c r="O134" s="759"/>
      <c r="P134" s="759"/>
      <c r="Q134" s="759"/>
      <c r="R134" s="759"/>
      <c r="S134" s="759"/>
      <c r="T134" s="759"/>
      <c r="U134" s="759"/>
      <c r="V134" s="759"/>
      <c r="W134" s="759"/>
      <c r="X134" s="759"/>
      <c r="Y134" s="759"/>
      <c r="Z134" s="759"/>
      <c r="AA134" s="294" t="n">
        <f aca="false">SUM(F134:Y134)</f>
        <v>0</v>
      </c>
      <c r="AB134" s="511" t="n">
        <f aca="false">AA134</f>
        <v>0</v>
      </c>
      <c r="AC134" s="759"/>
      <c r="AD134" s="759"/>
      <c r="AE134" s="759"/>
      <c r="AF134" s="759"/>
      <c r="AG134" s="759"/>
      <c r="AH134" s="759"/>
      <c r="AI134" s="759"/>
      <c r="AJ134" s="759"/>
      <c r="AK134" s="759"/>
      <c r="AL134" s="759"/>
      <c r="AM134" s="759"/>
      <c r="AN134" s="759"/>
      <c r="AO134" s="759"/>
      <c r="AP134" s="759"/>
      <c r="AQ134" s="759"/>
      <c r="AR134" s="759"/>
      <c r="AS134" s="759"/>
      <c r="AT134" s="759"/>
      <c r="AU134" s="759"/>
      <c r="AV134" s="759"/>
      <c r="AW134" s="759"/>
      <c r="AX134" s="759"/>
      <c r="AY134" s="759"/>
      <c r="AZ134" s="759"/>
      <c r="BA134" s="759"/>
      <c r="BB134" s="759"/>
      <c r="BC134" s="759"/>
      <c r="BD134" s="759"/>
      <c r="BE134" s="759"/>
      <c r="BF134" s="759"/>
      <c r="BG134" s="759"/>
      <c r="BH134" s="759"/>
      <c r="BI134" s="759"/>
      <c r="BJ134" s="759"/>
      <c r="BK134" s="759"/>
      <c r="BL134" s="759"/>
      <c r="BM134" s="759"/>
      <c r="BN134" s="759"/>
      <c r="BO134" s="759"/>
      <c r="BP134" s="759"/>
      <c r="BQ134" s="759"/>
      <c r="BR134" s="759"/>
      <c r="BS134" s="759"/>
      <c r="BT134" s="759"/>
      <c r="BU134" s="759"/>
      <c r="BV134" s="759"/>
      <c r="BW134" s="759"/>
      <c r="BX134" s="759"/>
      <c r="BY134" s="759"/>
      <c r="BZ134" s="759"/>
      <c r="CA134" s="759"/>
      <c r="CB134" s="759"/>
      <c r="CC134" s="759"/>
      <c r="CD134" s="759"/>
      <c r="CE134" s="759"/>
      <c r="CF134" s="759"/>
      <c r="CG134" s="759"/>
      <c r="CH134" s="759"/>
      <c r="CI134" s="759"/>
      <c r="CJ134" s="759"/>
      <c r="CK134" s="759"/>
      <c r="CL134" s="759"/>
      <c r="CM134" s="759"/>
      <c r="CN134" s="759"/>
      <c r="CO134" s="759"/>
      <c r="CP134" s="759"/>
      <c r="CQ134" s="759"/>
      <c r="CR134" s="759"/>
      <c r="CS134" s="759"/>
      <c r="CT134" s="759"/>
      <c r="CU134" s="759"/>
      <c r="CV134" s="759"/>
      <c r="CW134" s="759"/>
      <c r="CX134" s="759"/>
      <c r="CY134" s="759"/>
      <c r="CZ134" s="759"/>
      <c r="DA134" s="759"/>
      <c r="DB134" s="759"/>
      <c r="DC134" s="759"/>
      <c r="DD134" s="759"/>
      <c r="DE134" s="759"/>
      <c r="DF134" s="759"/>
      <c r="DG134" s="759"/>
      <c r="DH134" s="759"/>
      <c r="DI134" s="759"/>
      <c r="DJ134" s="759"/>
      <c r="DK134" s="759"/>
      <c r="DL134" s="759"/>
      <c r="DM134" s="759"/>
      <c r="DN134" s="759"/>
      <c r="DO134" s="759"/>
      <c r="DP134" s="759"/>
      <c r="DQ134" s="759"/>
      <c r="DR134" s="759"/>
      <c r="DS134" s="759"/>
      <c r="DT134" s="759"/>
      <c r="DU134" s="759"/>
      <c r="DV134" s="759"/>
      <c r="DW134" s="759"/>
      <c r="DX134" s="759"/>
      <c r="DY134" s="759"/>
      <c r="DZ134" s="759"/>
      <c r="EA134" s="759"/>
      <c r="EB134" s="759"/>
      <c r="EC134" s="759"/>
      <c r="ED134" s="759"/>
      <c r="EE134" s="759"/>
      <c r="EF134" s="759"/>
      <c r="EG134" s="759"/>
      <c r="EH134" s="759"/>
      <c r="EI134" s="759"/>
      <c r="EJ134" s="759"/>
      <c r="EK134" s="759"/>
      <c r="EL134" s="759"/>
      <c r="EM134" s="759"/>
      <c r="EN134" s="759"/>
      <c r="EO134" s="759"/>
      <c r="EP134" s="759"/>
      <c r="EQ134" s="759"/>
      <c r="ER134" s="759"/>
      <c r="ES134" s="759"/>
      <c r="ET134" s="759"/>
      <c r="EU134" s="759"/>
      <c r="EV134" s="759"/>
      <c r="EW134" s="759"/>
      <c r="EX134" s="759"/>
      <c r="EY134" s="759"/>
      <c r="EZ134" s="759"/>
      <c r="FA134" s="759"/>
      <c r="FB134" s="759"/>
      <c r="FC134" s="759"/>
      <c r="FD134" s="759"/>
      <c r="FE134" s="759"/>
      <c r="FF134" s="759"/>
      <c r="FG134" s="759"/>
      <c r="FH134" s="759"/>
      <c r="FI134" s="759"/>
      <c r="FJ134" s="759"/>
      <c r="FK134" s="759"/>
      <c r="FL134" s="759"/>
      <c r="FM134" s="759"/>
      <c r="FN134" s="759"/>
      <c r="FO134" s="759"/>
      <c r="FP134" s="759"/>
      <c r="FQ134" s="759"/>
      <c r="FR134" s="759"/>
      <c r="FS134" s="759"/>
      <c r="FT134" s="759"/>
      <c r="FU134" s="759"/>
      <c r="FV134" s="759"/>
      <c r="FW134" s="759"/>
      <c r="FX134" s="759"/>
      <c r="FY134" s="759"/>
      <c r="FZ134" s="759"/>
      <c r="GA134" s="759"/>
      <c r="GB134" s="759"/>
      <c r="GC134" s="759"/>
      <c r="GD134" s="759"/>
      <c r="GE134" s="759"/>
      <c r="GF134" s="759"/>
      <c r="GG134" s="759"/>
      <c r="GH134" s="759"/>
      <c r="GI134" s="759"/>
      <c r="GJ134" s="759"/>
      <c r="GK134" s="759"/>
      <c r="GL134" s="759"/>
      <c r="GM134" s="759"/>
      <c r="GN134" s="759"/>
      <c r="GO134" s="759"/>
      <c r="GP134" s="759"/>
      <c r="GQ134" s="759"/>
      <c r="GR134" s="759"/>
      <c r="GS134" s="759"/>
      <c r="GT134" s="759"/>
      <c r="GU134" s="759"/>
      <c r="GV134" s="759"/>
      <c r="GW134" s="759"/>
      <c r="GX134" s="759"/>
      <c r="GY134" s="759"/>
      <c r="GZ134" s="759"/>
      <c r="HA134" s="759"/>
      <c r="HB134" s="759"/>
      <c r="HC134" s="759"/>
      <c r="HD134" s="759"/>
      <c r="HE134" s="759"/>
      <c r="HF134" s="759"/>
      <c r="HG134" s="759"/>
      <c r="HH134" s="759"/>
      <c r="HI134" s="759"/>
      <c r="HJ134" s="759"/>
      <c r="HK134" s="759"/>
      <c r="HL134" s="759"/>
      <c r="HM134" s="759"/>
      <c r="HN134" s="759"/>
      <c r="HO134" s="759"/>
      <c r="HP134" s="759"/>
      <c r="HQ134" s="759"/>
      <c r="HR134" s="759"/>
      <c r="HS134" s="759"/>
      <c r="HT134" s="759"/>
      <c r="HU134" s="759"/>
      <c r="HV134" s="759"/>
      <c r="HW134" s="759"/>
      <c r="HX134" s="759"/>
      <c r="HY134" s="759"/>
      <c r="HZ134" s="759"/>
      <c r="IA134" s="759"/>
      <c r="IB134" s="759"/>
      <c r="IC134" s="759"/>
      <c r="ID134" s="759"/>
      <c r="IE134" s="759"/>
      <c r="IF134" s="759"/>
      <c r="IG134" s="759"/>
      <c r="IH134" s="759"/>
      <c r="II134" s="759"/>
      <c r="IJ134" s="759"/>
      <c r="IK134" s="759"/>
      <c r="IL134" s="759"/>
      <c r="IM134" s="759"/>
      <c r="IN134" s="759"/>
      <c r="IO134" s="759"/>
      <c r="IP134" s="759"/>
      <c r="IQ134" s="759"/>
      <c r="IR134" s="759"/>
      <c r="IS134" s="759"/>
      <c r="IT134" s="759"/>
      <c r="IU134" s="759"/>
      <c r="IV134" s="759"/>
      <c r="IW134" s="759"/>
    </row>
    <row r="135" customFormat="false" ht="13.5" hidden="false" customHeight="false" outlineLevel="0" collapsed="false">
      <c r="A135" s="818" t="s">
        <v>478</v>
      </c>
      <c r="B135" s="759"/>
      <c r="C135" s="759"/>
      <c r="D135" s="759"/>
      <c r="E135" s="759"/>
      <c r="F135" s="794" t="n">
        <f aca="false">F119</f>
        <v>2001</v>
      </c>
      <c r="G135" s="794" t="n">
        <f aca="false">G119</f>
        <v>2002</v>
      </c>
      <c r="H135" s="794" t="n">
        <f aca="false">H119</f>
        <v>2003</v>
      </c>
      <c r="I135" s="794" t="n">
        <f aca="false">I119</f>
        <v>2004</v>
      </c>
      <c r="J135" s="794" t="n">
        <f aca="false">J119</f>
        <v>2005</v>
      </c>
      <c r="K135" s="794" t="n">
        <f aca="false">K119</f>
        <v>2006</v>
      </c>
      <c r="L135" s="794" t="n">
        <f aca="false">L119</f>
        <v>2007</v>
      </c>
      <c r="M135" s="794" t="n">
        <f aca="false">M119</f>
        <v>2008</v>
      </c>
      <c r="N135" s="794" t="n">
        <f aca="false">N119</f>
        <v>2009</v>
      </c>
      <c r="O135" s="794" t="n">
        <f aca="false">O119</f>
        <v>2010</v>
      </c>
      <c r="P135" s="794" t="n">
        <f aca="false">P119</f>
        <v>2011</v>
      </c>
      <c r="Q135" s="794" t="n">
        <f aca="false">Q119</f>
        <v>2012</v>
      </c>
      <c r="R135" s="794" t="n">
        <f aca="false">R119</f>
        <v>2013</v>
      </c>
      <c r="S135" s="794" t="n">
        <f aca="false">S119</f>
        <v>2014</v>
      </c>
      <c r="T135" s="794" t="n">
        <f aca="false">T119</f>
        <v>2015</v>
      </c>
      <c r="U135" s="794" t="n">
        <f aca="false">U119</f>
        <v>2016</v>
      </c>
      <c r="V135" s="794" t="n">
        <f aca="false">V119</f>
        <v>2017</v>
      </c>
      <c r="W135" s="794" t="n">
        <f aca="false">W119</f>
        <v>2018</v>
      </c>
      <c r="X135" s="794" t="n">
        <f aca="false">X119</f>
        <v>2019</v>
      </c>
      <c r="Y135" s="794" t="n">
        <f aca="false">Y119</f>
        <v>2020</v>
      </c>
      <c r="Z135" s="759"/>
      <c r="AA135" s="294" t="n">
        <f aca="false">SUM(F135:Y135)</f>
        <v>40210</v>
      </c>
      <c r="AB135" s="511" t="n">
        <f aca="false">AA135</f>
        <v>40210</v>
      </c>
      <c r="AC135" s="759"/>
      <c r="AD135" s="759"/>
      <c r="AE135" s="759"/>
      <c r="AF135" s="759"/>
      <c r="AG135" s="759"/>
      <c r="AH135" s="759"/>
      <c r="AI135" s="759"/>
      <c r="AJ135" s="759"/>
      <c r="AK135" s="759"/>
      <c r="AL135" s="759"/>
      <c r="AM135" s="759"/>
      <c r="AN135" s="759"/>
      <c r="AO135" s="759"/>
      <c r="AP135" s="759"/>
      <c r="AQ135" s="759"/>
      <c r="AR135" s="759"/>
      <c r="AS135" s="759"/>
      <c r="AT135" s="759"/>
      <c r="AU135" s="759"/>
      <c r="AV135" s="759"/>
      <c r="AW135" s="759"/>
      <c r="AX135" s="759"/>
      <c r="AY135" s="759"/>
      <c r="AZ135" s="759"/>
      <c r="BA135" s="759"/>
      <c r="BB135" s="759"/>
      <c r="BC135" s="759"/>
      <c r="BD135" s="759"/>
      <c r="BE135" s="759"/>
      <c r="BF135" s="759"/>
      <c r="BG135" s="759"/>
      <c r="BH135" s="759"/>
      <c r="BI135" s="759"/>
      <c r="BJ135" s="759"/>
      <c r="BK135" s="759"/>
      <c r="BL135" s="759"/>
      <c r="BM135" s="759"/>
      <c r="BN135" s="759"/>
      <c r="BO135" s="759"/>
      <c r="BP135" s="759"/>
      <c r="BQ135" s="759"/>
      <c r="BR135" s="759"/>
      <c r="BS135" s="759"/>
      <c r="BT135" s="759"/>
      <c r="BU135" s="759"/>
      <c r="BV135" s="759"/>
      <c r="BW135" s="759"/>
      <c r="BX135" s="759"/>
      <c r="BY135" s="759"/>
      <c r="BZ135" s="759"/>
      <c r="CA135" s="759"/>
      <c r="CB135" s="759"/>
      <c r="CC135" s="759"/>
      <c r="CD135" s="759"/>
      <c r="CE135" s="759"/>
      <c r="CF135" s="759"/>
      <c r="CG135" s="759"/>
      <c r="CH135" s="759"/>
      <c r="CI135" s="759"/>
      <c r="CJ135" s="759"/>
      <c r="CK135" s="759"/>
      <c r="CL135" s="759"/>
      <c r="CM135" s="759"/>
      <c r="CN135" s="759"/>
      <c r="CO135" s="759"/>
      <c r="CP135" s="759"/>
      <c r="CQ135" s="759"/>
      <c r="CR135" s="759"/>
      <c r="CS135" s="759"/>
      <c r="CT135" s="759"/>
      <c r="CU135" s="759"/>
      <c r="CV135" s="759"/>
      <c r="CW135" s="759"/>
      <c r="CX135" s="759"/>
      <c r="CY135" s="759"/>
      <c r="CZ135" s="759"/>
      <c r="DA135" s="759"/>
      <c r="DB135" s="759"/>
      <c r="DC135" s="759"/>
      <c r="DD135" s="759"/>
      <c r="DE135" s="759"/>
      <c r="DF135" s="759"/>
      <c r="DG135" s="759"/>
      <c r="DH135" s="759"/>
      <c r="DI135" s="759"/>
      <c r="DJ135" s="759"/>
      <c r="DK135" s="759"/>
      <c r="DL135" s="759"/>
      <c r="DM135" s="759"/>
      <c r="DN135" s="759"/>
      <c r="DO135" s="759"/>
      <c r="DP135" s="759"/>
      <c r="DQ135" s="759"/>
      <c r="DR135" s="759"/>
      <c r="DS135" s="759"/>
      <c r="DT135" s="759"/>
      <c r="DU135" s="759"/>
      <c r="DV135" s="759"/>
      <c r="DW135" s="759"/>
      <c r="DX135" s="759"/>
      <c r="DY135" s="759"/>
      <c r="DZ135" s="759"/>
      <c r="EA135" s="759"/>
      <c r="EB135" s="759"/>
      <c r="EC135" s="759"/>
      <c r="ED135" s="759"/>
      <c r="EE135" s="759"/>
      <c r="EF135" s="759"/>
      <c r="EG135" s="759"/>
      <c r="EH135" s="759"/>
      <c r="EI135" s="759"/>
      <c r="EJ135" s="759"/>
      <c r="EK135" s="759"/>
      <c r="EL135" s="759"/>
      <c r="EM135" s="759"/>
      <c r="EN135" s="759"/>
      <c r="EO135" s="759"/>
      <c r="EP135" s="759"/>
      <c r="EQ135" s="759"/>
      <c r="ER135" s="759"/>
      <c r="ES135" s="759"/>
      <c r="ET135" s="759"/>
      <c r="EU135" s="759"/>
      <c r="EV135" s="759"/>
      <c r="EW135" s="759"/>
      <c r="EX135" s="759"/>
      <c r="EY135" s="759"/>
      <c r="EZ135" s="759"/>
      <c r="FA135" s="759"/>
      <c r="FB135" s="759"/>
      <c r="FC135" s="759"/>
      <c r="FD135" s="759"/>
      <c r="FE135" s="759"/>
      <c r="FF135" s="759"/>
      <c r="FG135" s="759"/>
      <c r="FH135" s="759"/>
      <c r="FI135" s="759"/>
      <c r="FJ135" s="759"/>
      <c r="FK135" s="759"/>
      <c r="FL135" s="759"/>
      <c r="FM135" s="759"/>
      <c r="FN135" s="759"/>
      <c r="FO135" s="759"/>
      <c r="FP135" s="759"/>
      <c r="FQ135" s="759"/>
      <c r="FR135" s="759"/>
      <c r="FS135" s="759"/>
      <c r="FT135" s="759"/>
      <c r="FU135" s="759"/>
      <c r="FV135" s="759"/>
      <c r="FW135" s="759"/>
      <c r="FX135" s="759"/>
      <c r="FY135" s="759"/>
      <c r="FZ135" s="759"/>
      <c r="GA135" s="759"/>
      <c r="GB135" s="759"/>
      <c r="GC135" s="759"/>
      <c r="GD135" s="759"/>
      <c r="GE135" s="759"/>
      <c r="GF135" s="759"/>
      <c r="GG135" s="759"/>
      <c r="GH135" s="759"/>
      <c r="GI135" s="759"/>
      <c r="GJ135" s="759"/>
      <c r="GK135" s="759"/>
      <c r="GL135" s="759"/>
      <c r="GM135" s="759"/>
      <c r="GN135" s="759"/>
      <c r="GO135" s="759"/>
      <c r="GP135" s="759"/>
      <c r="GQ135" s="759"/>
      <c r="GR135" s="759"/>
      <c r="GS135" s="759"/>
      <c r="GT135" s="759"/>
      <c r="GU135" s="759"/>
      <c r="GV135" s="759"/>
      <c r="GW135" s="759"/>
      <c r="GX135" s="759"/>
      <c r="GY135" s="759"/>
      <c r="GZ135" s="759"/>
      <c r="HA135" s="759"/>
      <c r="HB135" s="759"/>
      <c r="HC135" s="759"/>
      <c r="HD135" s="759"/>
      <c r="HE135" s="759"/>
      <c r="HF135" s="759"/>
      <c r="HG135" s="759"/>
      <c r="HH135" s="759"/>
      <c r="HI135" s="759"/>
      <c r="HJ135" s="759"/>
      <c r="HK135" s="759"/>
      <c r="HL135" s="759"/>
      <c r="HM135" s="759"/>
      <c r="HN135" s="759"/>
      <c r="HO135" s="759"/>
      <c r="HP135" s="759"/>
      <c r="HQ135" s="759"/>
      <c r="HR135" s="759"/>
      <c r="HS135" s="759"/>
      <c r="HT135" s="759"/>
      <c r="HU135" s="759"/>
      <c r="HV135" s="759"/>
      <c r="HW135" s="759"/>
      <c r="HX135" s="759"/>
      <c r="HY135" s="759"/>
      <c r="HZ135" s="759"/>
      <c r="IA135" s="759"/>
      <c r="IB135" s="759"/>
      <c r="IC135" s="759"/>
      <c r="ID135" s="759"/>
      <c r="IE135" s="759"/>
      <c r="IF135" s="759"/>
      <c r="IG135" s="759"/>
      <c r="IH135" s="759"/>
      <c r="II135" s="759"/>
      <c r="IJ135" s="759"/>
      <c r="IK135" s="759"/>
      <c r="IL135" s="759"/>
      <c r="IM135" s="759"/>
      <c r="IN135" s="759"/>
      <c r="IO135" s="759"/>
      <c r="IP135" s="759"/>
      <c r="IQ135" s="759"/>
      <c r="IR135" s="759"/>
      <c r="IS135" s="759"/>
      <c r="IT135" s="759"/>
      <c r="IU135" s="759"/>
      <c r="IV135" s="759"/>
      <c r="IW135" s="759"/>
    </row>
    <row r="136" customFormat="false" ht="12.75" hidden="false" customHeight="false" outlineLevel="0" collapsed="false">
      <c r="A136" s="759"/>
      <c r="B136" s="759"/>
      <c r="C136" s="759"/>
      <c r="D136" s="759"/>
      <c r="E136" s="759"/>
      <c r="F136" s="759"/>
      <c r="G136" s="759"/>
      <c r="H136" s="759"/>
      <c r="I136" s="759"/>
      <c r="J136" s="759"/>
      <c r="K136" s="759"/>
      <c r="L136" s="759"/>
      <c r="M136" s="759"/>
      <c r="N136" s="759"/>
      <c r="O136" s="759"/>
      <c r="P136" s="759"/>
      <c r="Q136" s="759"/>
      <c r="R136" s="759"/>
      <c r="S136" s="759"/>
      <c r="T136" s="759"/>
      <c r="U136" s="759"/>
      <c r="V136" s="759"/>
      <c r="W136" s="759"/>
      <c r="X136" s="759"/>
      <c r="Y136" s="759"/>
      <c r="Z136" s="759"/>
      <c r="AA136" s="294" t="n">
        <f aca="false">SUM(F136:Y136)</f>
        <v>0</v>
      </c>
      <c r="AB136" s="511" t="n">
        <f aca="false">AA136</f>
        <v>0</v>
      </c>
      <c r="AC136" s="759"/>
      <c r="AD136" s="759"/>
      <c r="AE136" s="759"/>
      <c r="AF136" s="759"/>
      <c r="AG136" s="759"/>
      <c r="AH136" s="759"/>
      <c r="AI136" s="759"/>
      <c r="AJ136" s="759"/>
      <c r="AK136" s="759"/>
      <c r="AL136" s="759"/>
      <c r="AM136" s="759"/>
      <c r="AN136" s="759"/>
      <c r="AO136" s="759"/>
      <c r="AP136" s="759"/>
      <c r="AQ136" s="759"/>
      <c r="AR136" s="759"/>
      <c r="AS136" s="759"/>
      <c r="AT136" s="759"/>
      <c r="AU136" s="759"/>
      <c r="AV136" s="759"/>
      <c r="AW136" s="759"/>
      <c r="AX136" s="759"/>
      <c r="AY136" s="759"/>
      <c r="AZ136" s="759"/>
      <c r="BA136" s="759"/>
      <c r="BB136" s="759"/>
      <c r="BC136" s="759"/>
      <c r="BD136" s="759"/>
      <c r="BE136" s="759"/>
      <c r="BF136" s="759"/>
      <c r="BG136" s="759"/>
      <c r="BH136" s="759"/>
      <c r="BI136" s="759"/>
      <c r="BJ136" s="759"/>
      <c r="BK136" s="759"/>
      <c r="BL136" s="759"/>
      <c r="BM136" s="759"/>
      <c r="BN136" s="759"/>
      <c r="BO136" s="759"/>
      <c r="BP136" s="759"/>
      <c r="BQ136" s="759"/>
      <c r="BR136" s="759"/>
      <c r="BS136" s="759"/>
      <c r="BT136" s="759"/>
      <c r="BU136" s="759"/>
      <c r="BV136" s="759"/>
      <c r="BW136" s="759"/>
      <c r="BX136" s="759"/>
      <c r="BY136" s="759"/>
      <c r="BZ136" s="759"/>
      <c r="CA136" s="759"/>
      <c r="CB136" s="759"/>
      <c r="CC136" s="759"/>
      <c r="CD136" s="759"/>
      <c r="CE136" s="759"/>
      <c r="CF136" s="759"/>
      <c r="CG136" s="759"/>
      <c r="CH136" s="759"/>
      <c r="CI136" s="759"/>
      <c r="CJ136" s="759"/>
      <c r="CK136" s="759"/>
      <c r="CL136" s="759"/>
      <c r="CM136" s="759"/>
      <c r="CN136" s="759"/>
      <c r="CO136" s="759"/>
      <c r="CP136" s="759"/>
      <c r="CQ136" s="759"/>
      <c r="CR136" s="759"/>
      <c r="CS136" s="759"/>
      <c r="CT136" s="759"/>
      <c r="CU136" s="759"/>
      <c r="CV136" s="759"/>
      <c r="CW136" s="759"/>
      <c r="CX136" s="759"/>
      <c r="CY136" s="759"/>
      <c r="CZ136" s="759"/>
      <c r="DA136" s="759"/>
      <c r="DB136" s="759"/>
      <c r="DC136" s="759"/>
      <c r="DD136" s="759"/>
      <c r="DE136" s="759"/>
      <c r="DF136" s="759"/>
      <c r="DG136" s="759"/>
      <c r="DH136" s="759"/>
      <c r="DI136" s="759"/>
      <c r="DJ136" s="759"/>
      <c r="DK136" s="759"/>
      <c r="DL136" s="759"/>
      <c r="DM136" s="759"/>
      <c r="DN136" s="759"/>
      <c r="DO136" s="759"/>
      <c r="DP136" s="759"/>
      <c r="DQ136" s="759"/>
      <c r="DR136" s="759"/>
      <c r="DS136" s="759"/>
      <c r="DT136" s="759"/>
      <c r="DU136" s="759"/>
      <c r="DV136" s="759"/>
      <c r="DW136" s="759"/>
      <c r="DX136" s="759"/>
      <c r="DY136" s="759"/>
      <c r="DZ136" s="759"/>
      <c r="EA136" s="759"/>
      <c r="EB136" s="759"/>
      <c r="EC136" s="759"/>
      <c r="ED136" s="759"/>
      <c r="EE136" s="759"/>
      <c r="EF136" s="759"/>
      <c r="EG136" s="759"/>
      <c r="EH136" s="759"/>
      <c r="EI136" s="759"/>
      <c r="EJ136" s="759"/>
      <c r="EK136" s="759"/>
      <c r="EL136" s="759"/>
      <c r="EM136" s="759"/>
      <c r="EN136" s="759"/>
      <c r="EO136" s="759"/>
      <c r="EP136" s="759"/>
      <c r="EQ136" s="759"/>
      <c r="ER136" s="759"/>
      <c r="ES136" s="759"/>
      <c r="ET136" s="759"/>
      <c r="EU136" s="759"/>
      <c r="EV136" s="759"/>
      <c r="EW136" s="759"/>
      <c r="EX136" s="759"/>
      <c r="EY136" s="759"/>
      <c r="EZ136" s="759"/>
      <c r="FA136" s="759"/>
      <c r="FB136" s="759"/>
      <c r="FC136" s="759"/>
      <c r="FD136" s="759"/>
      <c r="FE136" s="759"/>
      <c r="FF136" s="759"/>
      <c r="FG136" s="759"/>
      <c r="FH136" s="759"/>
      <c r="FI136" s="759"/>
      <c r="FJ136" s="759"/>
      <c r="FK136" s="759"/>
      <c r="FL136" s="759"/>
      <c r="FM136" s="759"/>
      <c r="FN136" s="759"/>
      <c r="FO136" s="759"/>
      <c r="FP136" s="759"/>
      <c r="FQ136" s="759"/>
      <c r="FR136" s="759"/>
      <c r="FS136" s="759"/>
      <c r="FT136" s="759"/>
      <c r="FU136" s="759"/>
      <c r="FV136" s="759"/>
      <c r="FW136" s="759"/>
      <c r="FX136" s="759"/>
      <c r="FY136" s="759"/>
      <c r="FZ136" s="759"/>
      <c r="GA136" s="759"/>
      <c r="GB136" s="759"/>
      <c r="GC136" s="759"/>
      <c r="GD136" s="759"/>
      <c r="GE136" s="759"/>
      <c r="GF136" s="759"/>
      <c r="GG136" s="759"/>
      <c r="GH136" s="759"/>
      <c r="GI136" s="759"/>
      <c r="GJ136" s="759"/>
      <c r="GK136" s="759"/>
      <c r="GL136" s="759"/>
      <c r="GM136" s="759"/>
      <c r="GN136" s="759"/>
      <c r="GO136" s="759"/>
      <c r="GP136" s="759"/>
      <c r="GQ136" s="759"/>
      <c r="GR136" s="759"/>
      <c r="GS136" s="759"/>
      <c r="GT136" s="759"/>
      <c r="GU136" s="759"/>
      <c r="GV136" s="759"/>
      <c r="GW136" s="759"/>
      <c r="GX136" s="759"/>
      <c r="GY136" s="759"/>
      <c r="GZ136" s="759"/>
      <c r="HA136" s="759"/>
      <c r="HB136" s="759"/>
      <c r="HC136" s="759"/>
      <c r="HD136" s="759"/>
      <c r="HE136" s="759"/>
      <c r="HF136" s="759"/>
      <c r="HG136" s="759"/>
      <c r="HH136" s="759"/>
      <c r="HI136" s="759"/>
      <c r="HJ136" s="759"/>
      <c r="HK136" s="759"/>
      <c r="HL136" s="759"/>
      <c r="HM136" s="759"/>
      <c r="HN136" s="759"/>
      <c r="HO136" s="759"/>
      <c r="HP136" s="759"/>
      <c r="HQ136" s="759"/>
      <c r="HR136" s="759"/>
      <c r="HS136" s="759"/>
      <c r="HT136" s="759"/>
      <c r="HU136" s="759"/>
      <c r="HV136" s="759"/>
      <c r="HW136" s="759"/>
      <c r="HX136" s="759"/>
      <c r="HY136" s="759"/>
      <c r="HZ136" s="759"/>
      <c r="IA136" s="759"/>
      <c r="IB136" s="759"/>
      <c r="IC136" s="759"/>
      <c r="ID136" s="759"/>
      <c r="IE136" s="759"/>
      <c r="IF136" s="759"/>
      <c r="IG136" s="759"/>
      <c r="IH136" s="759"/>
      <c r="II136" s="759"/>
      <c r="IJ136" s="759"/>
      <c r="IK136" s="759"/>
      <c r="IL136" s="759"/>
      <c r="IM136" s="759"/>
      <c r="IN136" s="759"/>
      <c r="IO136" s="759"/>
      <c r="IP136" s="759"/>
      <c r="IQ136" s="759"/>
      <c r="IR136" s="759"/>
      <c r="IS136" s="759"/>
      <c r="IT136" s="759"/>
      <c r="IU136" s="759"/>
      <c r="IV136" s="759"/>
      <c r="IW136" s="759"/>
    </row>
    <row r="137" customFormat="false" ht="12.75" hidden="false" customHeight="false" outlineLevel="0" collapsed="false">
      <c r="A137" s="759" t="s">
        <v>479</v>
      </c>
      <c r="B137" s="759"/>
      <c r="C137" s="759"/>
      <c r="D137" s="759"/>
      <c r="E137" s="759"/>
      <c r="F137" s="657" t="n">
        <f aca="false">F46</f>
        <v>0</v>
      </c>
      <c r="G137" s="657" t="n">
        <f aca="false">G46</f>
        <v>0</v>
      </c>
      <c r="H137" s="657" t="n">
        <f aca="false">H46</f>
        <v>0</v>
      </c>
      <c r="I137" s="657" t="n">
        <f aca="false">I46</f>
        <v>0</v>
      </c>
      <c r="J137" s="657" t="n">
        <f aca="false">J46</f>
        <v>0</v>
      </c>
      <c r="K137" s="657" t="n">
        <f aca="false">K46</f>
        <v>0</v>
      </c>
      <c r="L137" s="657" t="n">
        <f aca="false">L46</f>
        <v>0</v>
      </c>
      <c r="M137" s="657" t="n">
        <f aca="false">M46</f>
        <v>0</v>
      </c>
      <c r="N137" s="657" t="n">
        <f aca="false">N46</f>
        <v>0</v>
      </c>
      <c r="O137" s="657" t="n">
        <f aca="false">O46</f>
        <v>0</v>
      </c>
      <c r="P137" s="657" t="n">
        <f aca="false">P46</f>
        <v>0</v>
      </c>
      <c r="Q137" s="657" t="n">
        <f aca="false">Q46</f>
        <v>0</v>
      </c>
      <c r="R137" s="657" t="n">
        <f aca="false">R46</f>
        <v>0</v>
      </c>
      <c r="S137" s="657" t="n">
        <f aca="false">S46</f>
        <v>0</v>
      </c>
      <c r="T137" s="657" t="n">
        <f aca="false">T46</f>
        <v>0</v>
      </c>
      <c r="U137" s="657" t="n">
        <f aca="false">U46</f>
        <v>0</v>
      </c>
      <c r="V137" s="657" t="n">
        <f aca="false">V46</f>
        <v>0</v>
      </c>
      <c r="W137" s="657" t="n">
        <f aca="false">W46</f>
        <v>0</v>
      </c>
      <c r="X137" s="657" t="n">
        <f aca="false">X46</f>
        <v>0</v>
      </c>
      <c r="Y137" s="657" t="n">
        <f aca="false">Y46</f>
        <v>0</v>
      </c>
      <c r="Z137" s="759"/>
      <c r="AA137" s="294" t="n">
        <f aca="false">SUM(F137:Y137)</f>
        <v>0</v>
      </c>
      <c r="AB137" s="511" t="n">
        <f aca="false">AA137</f>
        <v>0</v>
      </c>
      <c r="AC137" s="759"/>
      <c r="AD137" s="759"/>
      <c r="AE137" s="759"/>
      <c r="AF137" s="759"/>
      <c r="AG137" s="759"/>
      <c r="AH137" s="759"/>
      <c r="AI137" s="759"/>
      <c r="AJ137" s="759"/>
      <c r="AK137" s="759"/>
      <c r="AL137" s="759"/>
      <c r="AM137" s="759"/>
      <c r="AN137" s="759"/>
      <c r="AO137" s="759"/>
      <c r="AP137" s="759"/>
      <c r="AQ137" s="759"/>
      <c r="AR137" s="759"/>
      <c r="AS137" s="759"/>
      <c r="AT137" s="759"/>
      <c r="AU137" s="759"/>
      <c r="AV137" s="759"/>
      <c r="AW137" s="759"/>
      <c r="AX137" s="759"/>
      <c r="AY137" s="759"/>
      <c r="AZ137" s="759"/>
      <c r="BA137" s="759"/>
      <c r="BB137" s="759"/>
      <c r="BC137" s="759"/>
      <c r="BD137" s="759"/>
      <c r="BE137" s="759"/>
      <c r="BF137" s="759"/>
      <c r="BG137" s="759"/>
      <c r="BH137" s="759"/>
      <c r="BI137" s="759"/>
      <c r="BJ137" s="759"/>
      <c r="BK137" s="759"/>
      <c r="BL137" s="759"/>
      <c r="BM137" s="759"/>
      <c r="BN137" s="759"/>
      <c r="BO137" s="759"/>
      <c r="BP137" s="759"/>
      <c r="BQ137" s="759"/>
      <c r="BR137" s="759"/>
      <c r="BS137" s="759"/>
      <c r="BT137" s="759"/>
      <c r="BU137" s="759"/>
      <c r="BV137" s="759"/>
      <c r="BW137" s="759"/>
      <c r="BX137" s="759"/>
      <c r="BY137" s="759"/>
      <c r="BZ137" s="759"/>
      <c r="CA137" s="759"/>
      <c r="CB137" s="759"/>
      <c r="CC137" s="759"/>
      <c r="CD137" s="759"/>
      <c r="CE137" s="759"/>
      <c r="CF137" s="759"/>
      <c r="CG137" s="759"/>
      <c r="CH137" s="759"/>
      <c r="CI137" s="759"/>
      <c r="CJ137" s="759"/>
      <c r="CK137" s="759"/>
      <c r="CL137" s="759"/>
      <c r="CM137" s="759"/>
      <c r="CN137" s="759"/>
      <c r="CO137" s="759"/>
      <c r="CP137" s="759"/>
      <c r="CQ137" s="759"/>
      <c r="CR137" s="759"/>
      <c r="CS137" s="759"/>
      <c r="CT137" s="759"/>
      <c r="CU137" s="759"/>
      <c r="CV137" s="759"/>
      <c r="CW137" s="759"/>
      <c r="CX137" s="759"/>
      <c r="CY137" s="759"/>
      <c r="CZ137" s="759"/>
      <c r="DA137" s="759"/>
      <c r="DB137" s="759"/>
      <c r="DC137" s="759"/>
      <c r="DD137" s="759"/>
      <c r="DE137" s="759"/>
      <c r="DF137" s="759"/>
      <c r="DG137" s="759"/>
      <c r="DH137" s="759"/>
      <c r="DI137" s="759"/>
      <c r="DJ137" s="759"/>
      <c r="DK137" s="759"/>
      <c r="DL137" s="759"/>
      <c r="DM137" s="759"/>
      <c r="DN137" s="759"/>
      <c r="DO137" s="759"/>
      <c r="DP137" s="759"/>
      <c r="DQ137" s="759"/>
      <c r="DR137" s="759"/>
      <c r="DS137" s="759"/>
      <c r="DT137" s="759"/>
      <c r="DU137" s="759"/>
      <c r="DV137" s="759"/>
      <c r="DW137" s="759"/>
      <c r="DX137" s="759"/>
      <c r="DY137" s="759"/>
      <c r="DZ137" s="759"/>
      <c r="EA137" s="759"/>
      <c r="EB137" s="759"/>
      <c r="EC137" s="759"/>
      <c r="ED137" s="759"/>
      <c r="EE137" s="759"/>
      <c r="EF137" s="759"/>
      <c r="EG137" s="759"/>
      <c r="EH137" s="759"/>
      <c r="EI137" s="759"/>
      <c r="EJ137" s="759"/>
      <c r="EK137" s="759"/>
      <c r="EL137" s="759"/>
      <c r="EM137" s="759"/>
      <c r="EN137" s="759"/>
      <c r="EO137" s="759"/>
      <c r="EP137" s="759"/>
      <c r="EQ137" s="759"/>
      <c r="ER137" s="759"/>
      <c r="ES137" s="759"/>
      <c r="ET137" s="759"/>
      <c r="EU137" s="759"/>
      <c r="EV137" s="759"/>
      <c r="EW137" s="759"/>
      <c r="EX137" s="759"/>
      <c r="EY137" s="759"/>
      <c r="EZ137" s="759"/>
      <c r="FA137" s="759"/>
      <c r="FB137" s="759"/>
      <c r="FC137" s="759"/>
      <c r="FD137" s="759"/>
      <c r="FE137" s="759"/>
      <c r="FF137" s="759"/>
      <c r="FG137" s="759"/>
      <c r="FH137" s="759"/>
      <c r="FI137" s="759"/>
      <c r="FJ137" s="759"/>
      <c r="FK137" s="759"/>
      <c r="FL137" s="759"/>
      <c r="FM137" s="759"/>
      <c r="FN137" s="759"/>
      <c r="FO137" s="759"/>
      <c r="FP137" s="759"/>
      <c r="FQ137" s="759"/>
      <c r="FR137" s="759"/>
      <c r="FS137" s="759"/>
      <c r="FT137" s="759"/>
      <c r="FU137" s="759"/>
      <c r="FV137" s="759"/>
      <c r="FW137" s="759"/>
      <c r="FX137" s="759"/>
      <c r="FY137" s="759"/>
      <c r="FZ137" s="759"/>
      <c r="GA137" s="759"/>
      <c r="GB137" s="759"/>
      <c r="GC137" s="759"/>
      <c r="GD137" s="759"/>
      <c r="GE137" s="759"/>
      <c r="GF137" s="759"/>
      <c r="GG137" s="759"/>
      <c r="GH137" s="759"/>
      <c r="GI137" s="759"/>
      <c r="GJ137" s="759"/>
      <c r="GK137" s="759"/>
      <c r="GL137" s="759"/>
      <c r="GM137" s="759"/>
      <c r="GN137" s="759"/>
      <c r="GO137" s="759"/>
      <c r="GP137" s="759"/>
      <c r="GQ137" s="759"/>
      <c r="GR137" s="759"/>
      <c r="GS137" s="759"/>
      <c r="GT137" s="759"/>
      <c r="GU137" s="759"/>
      <c r="GV137" s="759"/>
      <c r="GW137" s="759"/>
      <c r="GX137" s="759"/>
      <c r="GY137" s="759"/>
      <c r="GZ137" s="759"/>
      <c r="HA137" s="759"/>
      <c r="HB137" s="759"/>
      <c r="HC137" s="759"/>
      <c r="HD137" s="759"/>
      <c r="HE137" s="759"/>
      <c r="HF137" s="759"/>
      <c r="HG137" s="759"/>
      <c r="HH137" s="759"/>
      <c r="HI137" s="759"/>
      <c r="HJ137" s="759"/>
      <c r="HK137" s="759"/>
      <c r="HL137" s="759"/>
      <c r="HM137" s="759"/>
      <c r="HN137" s="759"/>
      <c r="HO137" s="759"/>
      <c r="HP137" s="759"/>
      <c r="HQ137" s="759"/>
      <c r="HR137" s="759"/>
      <c r="HS137" s="759"/>
      <c r="HT137" s="759"/>
      <c r="HU137" s="759"/>
      <c r="HV137" s="759"/>
      <c r="HW137" s="759"/>
      <c r="HX137" s="759"/>
      <c r="HY137" s="759"/>
      <c r="HZ137" s="759"/>
      <c r="IA137" s="759"/>
      <c r="IB137" s="759"/>
      <c r="IC137" s="759"/>
      <c r="ID137" s="759"/>
      <c r="IE137" s="759"/>
      <c r="IF137" s="759"/>
      <c r="IG137" s="759"/>
      <c r="IH137" s="759"/>
      <c r="II137" s="759"/>
      <c r="IJ137" s="759"/>
      <c r="IK137" s="759"/>
      <c r="IL137" s="759"/>
      <c r="IM137" s="759"/>
      <c r="IN137" s="759"/>
      <c r="IO137" s="759"/>
      <c r="IP137" s="759"/>
      <c r="IQ137" s="759"/>
      <c r="IR137" s="759"/>
      <c r="IS137" s="759"/>
      <c r="IT137" s="759"/>
      <c r="IU137" s="759"/>
      <c r="IV137" s="759"/>
      <c r="IW137" s="759"/>
    </row>
    <row r="138" customFormat="false" ht="12.75" hidden="false" customHeight="false" outlineLevel="0" collapsed="false">
      <c r="A138" s="759" t="s">
        <v>480</v>
      </c>
      <c r="B138" s="759"/>
      <c r="C138" s="759"/>
      <c r="D138" s="759"/>
      <c r="E138" s="759"/>
      <c r="F138" s="827" t="n">
        <f aca="false">SUM(F33:F35)</f>
        <v>0</v>
      </c>
      <c r="G138" s="827" t="n">
        <f aca="false">SUM(G33:G35)</f>
        <v>0</v>
      </c>
      <c r="H138" s="827" t="n">
        <f aca="false">SUM(H33:H35)</f>
        <v>0</v>
      </c>
      <c r="I138" s="827" t="n">
        <f aca="false">SUM(I33:I35)</f>
        <v>0</v>
      </c>
      <c r="J138" s="827" t="n">
        <f aca="false">SUM(J33:J35)</f>
        <v>0</v>
      </c>
      <c r="K138" s="827" t="n">
        <f aca="false">SUM(K33:K35)</f>
        <v>0</v>
      </c>
      <c r="L138" s="827" t="n">
        <f aca="false">SUM(L33:L35)</f>
        <v>0</v>
      </c>
      <c r="M138" s="827" t="n">
        <f aca="false">SUM(M33:M35)</f>
        <v>0</v>
      </c>
      <c r="N138" s="827" t="n">
        <f aca="false">SUM(N33:N35)</f>
        <v>0</v>
      </c>
      <c r="O138" s="827" t="n">
        <f aca="false">SUM(O33:O35)</f>
        <v>0</v>
      </c>
      <c r="P138" s="827" t="n">
        <f aca="false">SUM(P33:P35)</f>
        <v>0</v>
      </c>
      <c r="Q138" s="827" t="n">
        <f aca="false">SUM(Q33:Q35)</f>
        <v>0</v>
      </c>
      <c r="R138" s="827" t="n">
        <f aca="false">SUM(R33:R35)</f>
        <v>0</v>
      </c>
      <c r="S138" s="827" t="n">
        <f aca="false">SUM(S33:S35)</f>
        <v>0</v>
      </c>
      <c r="T138" s="827" t="n">
        <f aca="false">SUM(T33:T35)</f>
        <v>0</v>
      </c>
      <c r="U138" s="827" t="n">
        <f aca="false">SUM(U33:U35)</f>
        <v>0</v>
      </c>
      <c r="V138" s="827" t="n">
        <f aca="false">SUM(V33:V35)</f>
        <v>0</v>
      </c>
      <c r="W138" s="827" t="n">
        <f aca="false">SUM(W33:W35)</f>
        <v>0</v>
      </c>
      <c r="X138" s="827" t="n">
        <f aca="false">SUM(X33:X35)</f>
        <v>0</v>
      </c>
      <c r="Y138" s="827" t="n">
        <f aca="false">SUM(Y33:Y35)</f>
        <v>0</v>
      </c>
      <c r="Z138" s="759"/>
      <c r="AA138" s="294" t="n">
        <f aca="false">SUM(F138:Y138)</f>
        <v>0</v>
      </c>
      <c r="AB138" s="511" t="n">
        <f aca="false">AA138</f>
        <v>0</v>
      </c>
      <c r="AC138" s="759"/>
      <c r="AD138" s="759"/>
      <c r="AE138" s="759"/>
      <c r="AF138" s="759"/>
      <c r="AG138" s="759"/>
      <c r="AH138" s="759"/>
      <c r="AI138" s="759"/>
      <c r="AJ138" s="759"/>
      <c r="AK138" s="759"/>
      <c r="AL138" s="759"/>
      <c r="AM138" s="759"/>
      <c r="AN138" s="759"/>
      <c r="AO138" s="759"/>
      <c r="AP138" s="759"/>
      <c r="AQ138" s="759"/>
      <c r="AR138" s="759"/>
      <c r="AS138" s="759"/>
      <c r="AT138" s="759"/>
      <c r="AU138" s="759"/>
      <c r="AV138" s="759"/>
      <c r="AW138" s="759"/>
      <c r="AX138" s="759"/>
      <c r="AY138" s="759"/>
      <c r="AZ138" s="759"/>
      <c r="BA138" s="759"/>
      <c r="BB138" s="759"/>
      <c r="BC138" s="759"/>
      <c r="BD138" s="759"/>
      <c r="BE138" s="759"/>
      <c r="BF138" s="759"/>
      <c r="BG138" s="759"/>
      <c r="BH138" s="759"/>
      <c r="BI138" s="759"/>
      <c r="BJ138" s="759"/>
      <c r="BK138" s="759"/>
      <c r="BL138" s="759"/>
      <c r="BM138" s="759"/>
      <c r="BN138" s="759"/>
      <c r="BO138" s="759"/>
      <c r="BP138" s="759"/>
      <c r="BQ138" s="759"/>
      <c r="BR138" s="759"/>
      <c r="BS138" s="759"/>
      <c r="BT138" s="759"/>
      <c r="BU138" s="759"/>
      <c r="BV138" s="759"/>
      <c r="BW138" s="759"/>
      <c r="BX138" s="759"/>
      <c r="BY138" s="759"/>
      <c r="BZ138" s="759"/>
      <c r="CA138" s="759"/>
      <c r="CB138" s="759"/>
      <c r="CC138" s="759"/>
      <c r="CD138" s="759"/>
      <c r="CE138" s="759"/>
      <c r="CF138" s="759"/>
      <c r="CG138" s="759"/>
      <c r="CH138" s="759"/>
      <c r="CI138" s="759"/>
      <c r="CJ138" s="759"/>
      <c r="CK138" s="759"/>
      <c r="CL138" s="759"/>
      <c r="CM138" s="759"/>
      <c r="CN138" s="759"/>
      <c r="CO138" s="759"/>
      <c r="CP138" s="759"/>
      <c r="CQ138" s="759"/>
      <c r="CR138" s="759"/>
      <c r="CS138" s="759"/>
      <c r="CT138" s="759"/>
      <c r="CU138" s="759"/>
      <c r="CV138" s="759"/>
      <c r="CW138" s="759"/>
      <c r="CX138" s="759"/>
      <c r="CY138" s="759"/>
      <c r="CZ138" s="759"/>
      <c r="DA138" s="759"/>
      <c r="DB138" s="759"/>
      <c r="DC138" s="759"/>
      <c r="DD138" s="759"/>
      <c r="DE138" s="759"/>
      <c r="DF138" s="759"/>
      <c r="DG138" s="759"/>
      <c r="DH138" s="759"/>
      <c r="DI138" s="759"/>
      <c r="DJ138" s="759"/>
      <c r="DK138" s="759"/>
      <c r="DL138" s="759"/>
      <c r="DM138" s="759"/>
      <c r="DN138" s="759"/>
      <c r="DO138" s="759"/>
      <c r="DP138" s="759"/>
      <c r="DQ138" s="759"/>
      <c r="DR138" s="759"/>
      <c r="DS138" s="759"/>
      <c r="DT138" s="759"/>
      <c r="DU138" s="759"/>
      <c r="DV138" s="759"/>
      <c r="DW138" s="759"/>
      <c r="DX138" s="759"/>
      <c r="DY138" s="759"/>
      <c r="DZ138" s="759"/>
      <c r="EA138" s="759"/>
      <c r="EB138" s="759"/>
      <c r="EC138" s="759"/>
      <c r="ED138" s="759"/>
      <c r="EE138" s="759"/>
      <c r="EF138" s="759"/>
      <c r="EG138" s="759"/>
      <c r="EH138" s="759"/>
      <c r="EI138" s="759"/>
      <c r="EJ138" s="759"/>
      <c r="EK138" s="759"/>
      <c r="EL138" s="759"/>
      <c r="EM138" s="759"/>
      <c r="EN138" s="759"/>
      <c r="EO138" s="759"/>
      <c r="EP138" s="759"/>
      <c r="EQ138" s="759"/>
      <c r="ER138" s="759"/>
      <c r="ES138" s="759"/>
      <c r="ET138" s="759"/>
      <c r="EU138" s="759"/>
      <c r="EV138" s="759"/>
      <c r="EW138" s="759"/>
      <c r="EX138" s="759"/>
      <c r="EY138" s="759"/>
      <c r="EZ138" s="759"/>
      <c r="FA138" s="759"/>
      <c r="FB138" s="759"/>
      <c r="FC138" s="759"/>
      <c r="FD138" s="759"/>
      <c r="FE138" s="759"/>
      <c r="FF138" s="759"/>
      <c r="FG138" s="759"/>
      <c r="FH138" s="759"/>
      <c r="FI138" s="759"/>
      <c r="FJ138" s="759"/>
      <c r="FK138" s="759"/>
      <c r="FL138" s="759"/>
      <c r="FM138" s="759"/>
      <c r="FN138" s="759"/>
      <c r="FO138" s="759"/>
      <c r="FP138" s="759"/>
      <c r="FQ138" s="759"/>
      <c r="FR138" s="759"/>
      <c r="FS138" s="759"/>
      <c r="FT138" s="759"/>
      <c r="FU138" s="759"/>
      <c r="FV138" s="759"/>
      <c r="FW138" s="759"/>
      <c r="FX138" s="759"/>
      <c r="FY138" s="759"/>
      <c r="FZ138" s="759"/>
      <c r="GA138" s="759"/>
      <c r="GB138" s="759"/>
      <c r="GC138" s="759"/>
      <c r="GD138" s="759"/>
      <c r="GE138" s="759"/>
      <c r="GF138" s="759"/>
      <c r="GG138" s="759"/>
      <c r="GH138" s="759"/>
      <c r="GI138" s="759"/>
      <c r="GJ138" s="759"/>
      <c r="GK138" s="759"/>
      <c r="GL138" s="759"/>
      <c r="GM138" s="759"/>
      <c r="GN138" s="759"/>
      <c r="GO138" s="759"/>
      <c r="GP138" s="759"/>
      <c r="GQ138" s="759"/>
      <c r="GR138" s="759"/>
      <c r="GS138" s="759"/>
      <c r="GT138" s="759"/>
      <c r="GU138" s="759"/>
      <c r="GV138" s="759"/>
      <c r="GW138" s="759"/>
      <c r="GX138" s="759"/>
      <c r="GY138" s="759"/>
      <c r="GZ138" s="759"/>
      <c r="HA138" s="759"/>
      <c r="HB138" s="759"/>
      <c r="HC138" s="759"/>
      <c r="HD138" s="759"/>
      <c r="HE138" s="759"/>
      <c r="HF138" s="759"/>
      <c r="HG138" s="759"/>
      <c r="HH138" s="759"/>
      <c r="HI138" s="759"/>
      <c r="HJ138" s="759"/>
      <c r="HK138" s="759"/>
      <c r="HL138" s="759"/>
      <c r="HM138" s="759"/>
      <c r="HN138" s="759"/>
      <c r="HO138" s="759"/>
      <c r="HP138" s="759"/>
      <c r="HQ138" s="759"/>
      <c r="HR138" s="759"/>
      <c r="HS138" s="759"/>
      <c r="HT138" s="759"/>
      <c r="HU138" s="759"/>
      <c r="HV138" s="759"/>
      <c r="HW138" s="759"/>
      <c r="HX138" s="759"/>
      <c r="HY138" s="759"/>
      <c r="HZ138" s="759"/>
      <c r="IA138" s="759"/>
      <c r="IB138" s="759"/>
      <c r="IC138" s="759"/>
      <c r="ID138" s="759"/>
      <c r="IE138" s="759"/>
      <c r="IF138" s="759"/>
      <c r="IG138" s="759"/>
      <c r="IH138" s="759"/>
      <c r="II138" s="759"/>
      <c r="IJ138" s="759"/>
      <c r="IK138" s="759"/>
      <c r="IL138" s="759"/>
      <c r="IM138" s="759"/>
      <c r="IN138" s="759"/>
      <c r="IO138" s="759"/>
      <c r="IP138" s="759"/>
      <c r="IQ138" s="759"/>
      <c r="IR138" s="759"/>
      <c r="IS138" s="759"/>
      <c r="IT138" s="759"/>
      <c r="IU138" s="759"/>
      <c r="IV138" s="759"/>
      <c r="IW138" s="759"/>
    </row>
    <row r="139" customFormat="false" ht="12.75" hidden="false" customHeight="false" outlineLevel="0" collapsed="false">
      <c r="A139" s="759" t="s">
        <v>481</v>
      </c>
      <c r="B139" s="759"/>
      <c r="C139" s="759"/>
      <c r="D139" s="759"/>
      <c r="E139" s="759"/>
      <c r="F139" s="799" t="n">
        <f aca="false">F137+F138</f>
        <v>0</v>
      </c>
      <c r="G139" s="799" t="n">
        <f aca="false">G137+G138</f>
        <v>0</v>
      </c>
      <c r="H139" s="799" t="n">
        <f aca="false">H137+H138</f>
        <v>0</v>
      </c>
      <c r="I139" s="799" t="n">
        <f aca="false">I137+I138</f>
        <v>0</v>
      </c>
      <c r="J139" s="799" t="n">
        <f aca="false">J137+J138</f>
        <v>0</v>
      </c>
      <c r="K139" s="799" t="n">
        <f aca="false">K137+K138</f>
        <v>0</v>
      </c>
      <c r="L139" s="799" t="n">
        <f aca="false">L137+L138</f>
        <v>0</v>
      </c>
      <c r="M139" s="799" t="n">
        <f aca="false">M137+M138</f>
        <v>0</v>
      </c>
      <c r="N139" s="799" t="n">
        <f aca="false">N137+N138</f>
        <v>0</v>
      </c>
      <c r="O139" s="799" t="n">
        <f aca="false">O137+O138</f>
        <v>0</v>
      </c>
      <c r="P139" s="799" t="n">
        <f aca="false">P137+P138</f>
        <v>0</v>
      </c>
      <c r="Q139" s="799" t="n">
        <f aca="false">Q137+Q138</f>
        <v>0</v>
      </c>
      <c r="R139" s="799" t="n">
        <f aca="false">R137+R138</f>
        <v>0</v>
      </c>
      <c r="S139" s="799" t="n">
        <f aca="false">S137+S138</f>
        <v>0</v>
      </c>
      <c r="T139" s="799" t="n">
        <f aca="false">T137+T138</f>
        <v>0</v>
      </c>
      <c r="U139" s="799" t="n">
        <f aca="false">U137+U138</f>
        <v>0</v>
      </c>
      <c r="V139" s="799" t="n">
        <f aca="false">V137+V138</f>
        <v>0</v>
      </c>
      <c r="W139" s="799" t="n">
        <f aca="false">W137+W138</f>
        <v>0</v>
      </c>
      <c r="X139" s="799" t="n">
        <f aca="false">X137+X138</f>
        <v>0</v>
      </c>
      <c r="Y139" s="799" t="n">
        <f aca="false">Y137+Y138</f>
        <v>0</v>
      </c>
      <c r="Z139" s="759"/>
      <c r="AA139" s="294" t="n">
        <f aca="false">SUM(F139:Y139)</f>
        <v>0</v>
      </c>
      <c r="AB139" s="511" t="n">
        <f aca="false">AA139</f>
        <v>0</v>
      </c>
      <c r="AC139" s="759"/>
      <c r="AD139" s="759"/>
      <c r="AE139" s="759"/>
      <c r="AF139" s="759"/>
      <c r="AG139" s="759"/>
      <c r="AH139" s="759"/>
      <c r="AI139" s="759"/>
      <c r="AJ139" s="759"/>
      <c r="AK139" s="759"/>
      <c r="AL139" s="759"/>
      <c r="AM139" s="759"/>
      <c r="AN139" s="759"/>
      <c r="AO139" s="759"/>
      <c r="AP139" s="759"/>
      <c r="AQ139" s="759"/>
      <c r="AR139" s="759"/>
      <c r="AS139" s="759"/>
      <c r="AT139" s="759"/>
      <c r="AU139" s="759"/>
      <c r="AV139" s="759"/>
      <c r="AW139" s="759"/>
      <c r="AX139" s="759"/>
      <c r="AY139" s="759"/>
      <c r="AZ139" s="759"/>
      <c r="BA139" s="759"/>
      <c r="BB139" s="759"/>
      <c r="BC139" s="759"/>
      <c r="BD139" s="759"/>
      <c r="BE139" s="759"/>
      <c r="BF139" s="759"/>
      <c r="BG139" s="759"/>
      <c r="BH139" s="759"/>
      <c r="BI139" s="759"/>
      <c r="BJ139" s="759"/>
      <c r="BK139" s="759"/>
      <c r="BL139" s="759"/>
      <c r="BM139" s="759"/>
      <c r="BN139" s="759"/>
      <c r="BO139" s="759"/>
      <c r="BP139" s="759"/>
      <c r="BQ139" s="759"/>
      <c r="BR139" s="759"/>
      <c r="BS139" s="759"/>
      <c r="BT139" s="759"/>
      <c r="BU139" s="759"/>
      <c r="BV139" s="759"/>
      <c r="BW139" s="759"/>
      <c r="BX139" s="759"/>
      <c r="BY139" s="759"/>
      <c r="BZ139" s="759"/>
      <c r="CA139" s="759"/>
      <c r="CB139" s="759"/>
      <c r="CC139" s="759"/>
      <c r="CD139" s="759"/>
      <c r="CE139" s="759"/>
      <c r="CF139" s="759"/>
      <c r="CG139" s="759"/>
      <c r="CH139" s="759"/>
      <c r="CI139" s="759"/>
      <c r="CJ139" s="759"/>
      <c r="CK139" s="759"/>
      <c r="CL139" s="759"/>
      <c r="CM139" s="759"/>
      <c r="CN139" s="759"/>
      <c r="CO139" s="759"/>
      <c r="CP139" s="759"/>
      <c r="CQ139" s="759"/>
      <c r="CR139" s="759"/>
      <c r="CS139" s="759"/>
      <c r="CT139" s="759"/>
      <c r="CU139" s="759"/>
      <c r="CV139" s="759"/>
      <c r="CW139" s="759"/>
      <c r="CX139" s="759"/>
      <c r="CY139" s="759"/>
      <c r="CZ139" s="759"/>
      <c r="DA139" s="759"/>
      <c r="DB139" s="759"/>
      <c r="DC139" s="759"/>
      <c r="DD139" s="759"/>
      <c r="DE139" s="759"/>
      <c r="DF139" s="759"/>
      <c r="DG139" s="759"/>
      <c r="DH139" s="759"/>
      <c r="DI139" s="759"/>
      <c r="DJ139" s="759"/>
      <c r="DK139" s="759"/>
      <c r="DL139" s="759"/>
      <c r="DM139" s="759"/>
      <c r="DN139" s="759"/>
      <c r="DO139" s="759"/>
      <c r="DP139" s="759"/>
      <c r="DQ139" s="759"/>
      <c r="DR139" s="759"/>
      <c r="DS139" s="759"/>
      <c r="DT139" s="759"/>
      <c r="DU139" s="759"/>
      <c r="DV139" s="759"/>
      <c r="DW139" s="759"/>
      <c r="DX139" s="759"/>
      <c r="DY139" s="759"/>
      <c r="DZ139" s="759"/>
      <c r="EA139" s="759"/>
      <c r="EB139" s="759"/>
      <c r="EC139" s="759"/>
      <c r="ED139" s="759"/>
      <c r="EE139" s="759"/>
      <c r="EF139" s="759"/>
      <c r="EG139" s="759"/>
      <c r="EH139" s="759"/>
      <c r="EI139" s="759"/>
      <c r="EJ139" s="759"/>
      <c r="EK139" s="759"/>
      <c r="EL139" s="759"/>
      <c r="EM139" s="759"/>
      <c r="EN139" s="759"/>
      <c r="EO139" s="759"/>
      <c r="EP139" s="759"/>
      <c r="EQ139" s="759"/>
      <c r="ER139" s="759"/>
      <c r="ES139" s="759"/>
      <c r="ET139" s="759"/>
      <c r="EU139" s="759"/>
      <c r="EV139" s="759"/>
      <c r="EW139" s="759"/>
      <c r="EX139" s="759"/>
      <c r="EY139" s="759"/>
      <c r="EZ139" s="759"/>
      <c r="FA139" s="759"/>
      <c r="FB139" s="759"/>
      <c r="FC139" s="759"/>
      <c r="FD139" s="759"/>
      <c r="FE139" s="759"/>
      <c r="FF139" s="759"/>
      <c r="FG139" s="759"/>
      <c r="FH139" s="759"/>
      <c r="FI139" s="759"/>
      <c r="FJ139" s="759"/>
      <c r="FK139" s="759"/>
      <c r="FL139" s="759"/>
      <c r="FM139" s="759"/>
      <c r="FN139" s="759"/>
      <c r="FO139" s="759"/>
      <c r="FP139" s="759"/>
      <c r="FQ139" s="759"/>
      <c r="FR139" s="759"/>
      <c r="FS139" s="759"/>
      <c r="FT139" s="759"/>
      <c r="FU139" s="759"/>
      <c r="FV139" s="759"/>
      <c r="FW139" s="759"/>
      <c r="FX139" s="759"/>
      <c r="FY139" s="759"/>
      <c r="FZ139" s="759"/>
      <c r="GA139" s="759"/>
      <c r="GB139" s="759"/>
      <c r="GC139" s="759"/>
      <c r="GD139" s="759"/>
      <c r="GE139" s="759"/>
      <c r="GF139" s="759"/>
      <c r="GG139" s="759"/>
      <c r="GH139" s="759"/>
      <c r="GI139" s="759"/>
      <c r="GJ139" s="759"/>
      <c r="GK139" s="759"/>
      <c r="GL139" s="759"/>
      <c r="GM139" s="759"/>
      <c r="GN139" s="759"/>
      <c r="GO139" s="759"/>
      <c r="GP139" s="759"/>
      <c r="GQ139" s="759"/>
      <c r="GR139" s="759"/>
      <c r="GS139" s="759"/>
      <c r="GT139" s="759"/>
      <c r="GU139" s="759"/>
      <c r="GV139" s="759"/>
      <c r="GW139" s="759"/>
      <c r="GX139" s="759"/>
      <c r="GY139" s="759"/>
      <c r="GZ139" s="759"/>
      <c r="HA139" s="759"/>
      <c r="HB139" s="759"/>
      <c r="HC139" s="759"/>
      <c r="HD139" s="759"/>
      <c r="HE139" s="759"/>
      <c r="HF139" s="759"/>
      <c r="HG139" s="759"/>
      <c r="HH139" s="759"/>
      <c r="HI139" s="759"/>
      <c r="HJ139" s="759"/>
      <c r="HK139" s="759"/>
      <c r="HL139" s="759"/>
      <c r="HM139" s="759"/>
      <c r="HN139" s="759"/>
      <c r="HO139" s="759"/>
      <c r="HP139" s="759"/>
      <c r="HQ139" s="759"/>
      <c r="HR139" s="759"/>
      <c r="HS139" s="759"/>
      <c r="HT139" s="759"/>
      <c r="HU139" s="759"/>
      <c r="HV139" s="759"/>
      <c r="HW139" s="759"/>
      <c r="HX139" s="759"/>
      <c r="HY139" s="759"/>
      <c r="HZ139" s="759"/>
      <c r="IA139" s="759"/>
      <c r="IB139" s="759"/>
      <c r="IC139" s="759"/>
      <c r="ID139" s="759"/>
      <c r="IE139" s="759"/>
      <c r="IF139" s="759"/>
      <c r="IG139" s="759"/>
      <c r="IH139" s="759"/>
      <c r="II139" s="759"/>
      <c r="IJ139" s="759"/>
      <c r="IK139" s="759"/>
      <c r="IL139" s="759"/>
      <c r="IM139" s="759"/>
      <c r="IN139" s="759"/>
      <c r="IO139" s="759"/>
      <c r="IP139" s="759"/>
      <c r="IQ139" s="759"/>
      <c r="IR139" s="759"/>
      <c r="IS139" s="759"/>
      <c r="IT139" s="759"/>
      <c r="IU139" s="759"/>
      <c r="IV139" s="759"/>
      <c r="IW139" s="759"/>
    </row>
    <row r="140" customFormat="false" ht="12.75" hidden="false" customHeight="false" outlineLevel="0" collapsed="false">
      <c r="A140" s="759" t="s">
        <v>482</v>
      </c>
      <c r="B140" s="759"/>
      <c r="C140" s="828" t="n">
        <f aca="false">C126</f>
        <v>0.05</v>
      </c>
      <c r="D140" s="759"/>
      <c r="E140" s="759"/>
      <c r="F140" s="799" t="n">
        <f aca="false">F139*$C$140</f>
        <v>0</v>
      </c>
      <c r="G140" s="799" t="n">
        <f aca="false">G139*$C$140</f>
        <v>0</v>
      </c>
      <c r="H140" s="799" t="n">
        <f aca="false">H139*$C$140</f>
        <v>0</v>
      </c>
      <c r="I140" s="799" t="n">
        <f aca="false">I139*$C$140</f>
        <v>0</v>
      </c>
      <c r="J140" s="799" t="n">
        <f aca="false">J139*$C$140</f>
        <v>0</v>
      </c>
      <c r="K140" s="799" t="n">
        <f aca="false">K139*$C$140</f>
        <v>0</v>
      </c>
      <c r="L140" s="799" t="n">
        <f aca="false">L139*$C$140</f>
        <v>0</v>
      </c>
      <c r="M140" s="799" t="n">
        <f aca="false">M139*$C$140</f>
        <v>0</v>
      </c>
      <c r="N140" s="799" t="n">
        <f aca="false">N139*$C$140</f>
        <v>0</v>
      </c>
      <c r="O140" s="799" t="n">
        <f aca="false">O139*$C$140</f>
        <v>0</v>
      </c>
      <c r="P140" s="799" t="n">
        <f aca="false">P139*$C$140</f>
        <v>0</v>
      </c>
      <c r="Q140" s="799" t="n">
        <f aca="false">Q139*$C$140</f>
        <v>0</v>
      </c>
      <c r="R140" s="799" t="n">
        <f aca="false">R139*$C$140</f>
        <v>0</v>
      </c>
      <c r="S140" s="799" t="n">
        <f aca="false">S139*$C$140</f>
        <v>0</v>
      </c>
      <c r="T140" s="799" t="n">
        <f aca="false">T139*$C$140</f>
        <v>0</v>
      </c>
      <c r="U140" s="799" t="n">
        <f aca="false">U139*$C$140</f>
        <v>0</v>
      </c>
      <c r="V140" s="799" t="n">
        <f aca="false">V139*$C$140</f>
        <v>0</v>
      </c>
      <c r="W140" s="799" t="n">
        <f aca="false">W139*$C$140</f>
        <v>0</v>
      </c>
      <c r="X140" s="799" t="n">
        <f aca="false">X139*$C$140</f>
        <v>0</v>
      </c>
      <c r="Y140" s="799" t="n">
        <f aca="false">Y139*$C$140</f>
        <v>0</v>
      </c>
      <c r="Z140" s="759"/>
      <c r="AA140" s="294" t="n">
        <f aca="false">SUM(F140:Y140)</f>
        <v>0</v>
      </c>
      <c r="AB140" s="511" t="n">
        <f aca="false">AA140</f>
        <v>0</v>
      </c>
      <c r="AC140" s="759"/>
      <c r="AD140" s="759"/>
      <c r="AE140" s="759"/>
      <c r="AF140" s="759"/>
      <c r="AG140" s="759"/>
      <c r="AH140" s="759"/>
      <c r="AI140" s="759"/>
      <c r="AJ140" s="759"/>
      <c r="AK140" s="759"/>
      <c r="AL140" s="759"/>
      <c r="AM140" s="759"/>
      <c r="AN140" s="759"/>
      <c r="AO140" s="759"/>
      <c r="AP140" s="759"/>
      <c r="AQ140" s="759"/>
      <c r="AR140" s="759"/>
      <c r="AS140" s="759"/>
      <c r="AT140" s="759"/>
      <c r="AU140" s="759"/>
      <c r="AV140" s="759"/>
      <c r="AW140" s="759"/>
      <c r="AX140" s="759"/>
      <c r="AY140" s="759"/>
      <c r="AZ140" s="759"/>
      <c r="BA140" s="759"/>
      <c r="BB140" s="759"/>
      <c r="BC140" s="759"/>
      <c r="BD140" s="759"/>
      <c r="BE140" s="759"/>
      <c r="BF140" s="759"/>
      <c r="BG140" s="759"/>
      <c r="BH140" s="759"/>
      <c r="BI140" s="759"/>
      <c r="BJ140" s="759"/>
      <c r="BK140" s="759"/>
      <c r="BL140" s="759"/>
      <c r="BM140" s="759"/>
      <c r="BN140" s="759"/>
      <c r="BO140" s="759"/>
      <c r="BP140" s="759"/>
      <c r="BQ140" s="759"/>
      <c r="BR140" s="759"/>
      <c r="BS140" s="759"/>
      <c r="BT140" s="759"/>
      <c r="BU140" s="759"/>
      <c r="BV140" s="759"/>
      <c r="BW140" s="759"/>
      <c r="BX140" s="759"/>
      <c r="BY140" s="759"/>
      <c r="BZ140" s="759"/>
      <c r="CA140" s="759"/>
      <c r="CB140" s="759"/>
      <c r="CC140" s="759"/>
      <c r="CD140" s="759"/>
      <c r="CE140" s="759"/>
      <c r="CF140" s="759"/>
      <c r="CG140" s="759"/>
      <c r="CH140" s="759"/>
      <c r="CI140" s="759"/>
      <c r="CJ140" s="759"/>
      <c r="CK140" s="759"/>
      <c r="CL140" s="759"/>
      <c r="CM140" s="759"/>
      <c r="CN140" s="759"/>
      <c r="CO140" s="759"/>
      <c r="CP140" s="759"/>
      <c r="CQ140" s="759"/>
      <c r="CR140" s="759"/>
      <c r="CS140" s="759"/>
      <c r="CT140" s="759"/>
      <c r="CU140" s="759"/>
      <c r="CV140" s="759"/>
      <c r="CW140" s="759"/>
      <c r="CX140" s="759"/>
      <c r="CY140" s="759"/>
      <c r="CZ140" s="759"/>
      <c r="DA140" s="759"/>
      <c r="DB140" s="759"/>
      <c r="DC140" s="759"/>
      <c r="DD140" s="759"/>
      <c r="DE140" s="759"/>
      <c r="DF140" s="759"/>
      <c r="DG140" s="759"/>
      <c r="DH140" s="759"/>
      <c r="DI140" s="759"/>
      <c r="DJ140" s="759"/>
      <c r="DK140" s="759"/>
      <c r="DL140" s="759"/>
      <c r="DM140" s="759"/>
      <c r="DN140" s="759"/>
      <c r="DO140" s="759"/>
      <c r="DP140" s="759"/>
      <c r="DQ140" s="759"/>
      <c r="DR140" s="759"/>
      <c r="DS140" s="759"/>
      <c r="DT140" s="759"/>
      <c r="DU140" s="759"/>
      <c r="DV140" s="759"/>
      <c r="DW140" s="759"/>
      <c r="DX140" s="759"/>
      <c r="DY140" s="759"/>
      <c r="DZ140" s="759"/>
      <c r="EA140" s="759"/>
      <c r="EB140" s="759"/>
      <c r="EC140" s="759"/>
      <c r="ED140" s="759"/>
      <c r="EE140" s="759"/>
      <c r="EF140" s="759"/>
      <c r="EG140" s="759"/>
      <c r="EH140" s="759"/>
      <c r="EI140" s="759"/>
      <c r="EJ140" s="759"/>
      <c r="EK140" s="759"/>
      <c r="EL140" s="759"/>
      <c r="EM140" s="759"/>
      <c r="EN140" s="759"/>
      <c r="EO140" s="759"/>
      <c r="EP140" s="759"/>
      <c r="EQ140" s="759"/>
      <c r="ER140" s="759"/>
      <c r="ES140" s="759"/>
      <c r="ET140" s="759"/>
      <c r="EU140" s="759"/>
      <c r="EV140" s="759"/>
      <c r="EW140" s="759"/>
      <c r="EX140" s="759"/>
      <c r="EY140" s="759"/>
      <c r="EZ140" s="759"/>
      <c r="FA140" s="759"/>
      <c r="FB140" s="759"/>
      <c r="FC140" s="759"/>
      <c r="FD140" s="759"/>
      <c r="FE140" s="759"/>
      <c r="FF140" s="759"/>
      <c r="FG140" s="759"/>
      <c r="FH140" s="759"/>
      <c r="FI140" s="759"/>
      <c r="FJ140" s="759"/>
      <c r="FK140" s="759"/>
      <c r="FL140" s="759"/>
      <c r="FM140" s="759"/>
      <c r="FN140" s="759"/>
      <c r="FO140" s="759"/>
      <c r="FP140" s="759"/>
      <c r="FQ140" s="759"/>
      <c r="FR140" s="759"/>
      <c r="FS140" s="759"/>
      <c r="FT140" s="759"/>
      <c r="FU140" s="759"/>
      <c r="FV140" s="759"/>
      <c r="FW140" s="759"/>
      <c r="FX140" s="759"/>
      <c r="FY140" s="759"/>
      <c r="FZ140" s="759"/>
      <c r="GA140" s="759"/>
      <c r="GB140" s="759"/>
      <c r="GC140" s="759"/>
      <c r="GD140" s="759"/>
      <c r="GE140" s="759"/>
      <c r="GF140" s="759"/>
      <c r="GG140" s="759"/>
      <c r="GH140" s="759"/>
      <c r="GI140" s="759"/>
      <c r="GJ140" s="759"/>
      <c r="GK140" s="759"/>
      <c r="GL140" s="759"/>
      <c r="GM140" s="759"/>
      <c r="GN140" s="759"/>
      <c r="GO140" s="759"/>
      <c r="GP140" s="759"/>
      <c r="GQ140" s="759"/>
      <c r="GR140" s="759"/>
      <c r="GS140" s="759"/>
      <c r="GT140" s="759"/>
      <c r="GU140" s="759"/>
      <c r="GV140" s="759"/>
      <c r="GW140" s="759"/>
      <c r="GX140" s="759"/>
      <c r="GY140" s="759"/>
      <c r="GZ140" s="759"/>
      <c r="HA140" s="759"/>
      <c r="HB140" s="759"/>
      <c r="HC140" s="759"/>
      <c r="HD140" s="759"/>
      <c r="HE140" s="759"/>
      <c r="HF140" s="759"/>
      <c r="HG140" s="759"/>
      <c r="HH140" s="759"/>
      <c r="HI140" s="759"/>
      <c r="HJ140" s="759"/>
      <c r="HK140" s="759"/>
      <c r="HL140" s="759"/>
      <c r="HM140" s="759"/>
      <c r="HN140" s="759"/>
      <c r="HO140" s="759"/>
      <c r="HP140" s="759"/>
      <c r="HQ140" s="759"/>
      <c r="HR140" s="759"/>
      <c r="HS140" s="759"/>
      <c r="HT140" s="759"/>
      <c r="HU140" s="759"/>
      <c r="HV140" s="759"/>
      <c r="HW140" s="759"/>
      <c r="HX140" s="759"/>
      <c r="HY140" s="759"/>
      <c r="HZ140" s="759"/>
      <c r="IA140" s="759"/>
      <c r="IB140" s="759"/>
      <c r="IC140" s="759"/>
      <c r="ID140" s="759"/>
      <c r="IE140" s="759"/>
      <c r="IF140" s="759"/>
      <c r="IG140" s="759"/>
      <c r="IH140" s="759"/>
      <c r="II140" s="759"/>
      <c r="IJ140" s="759"/>
      <c r="IK140" s="759"/>
      <c r="IL140" s="759"/>
      <c r="IM140" s="759"/>
      <c r="IN140" s="759"/>
      <c r="IO140" s="759"/>
      <c r="IP140" s="759"/>
      <c r="IQ140" s="759"/>
      <c r="IR140" s="759"/>
      <c r="IS140" s="759"/>
      <c r="IT140" s="759"/>
      <c r="IU140" s="759"/>
      <c r="IV140" s="759"/>
      <c r="IW140" s="759"/>
    </row>
    <row r="141" customFormat="false" ht="12.75" hidden="false" customHeight="false" outlineLevel="0" collapsed="false">
      <c r="A141" s="759" t="s">
        <v>483</v>
      </c>
      <c r="B141" s="759"/>
      <c r="C141" s="828" t="n">
        <f aca="false">C127</f>
        <v>0.35</v>
      </c>
      <c r="D141" s="759"/>
      <c r="E141" s="759"/>
      <c r="F141" s="827" t="n">
        <f aca="false">(F139-F140)*$C$141</f>
        <v>0</v>
      </c>
      <c r="G141" s="827" t="n">
        <f aca="false">(G139-G140)*$C$141</f>
        <v>0</v>
      </c>
      <c r="H141" s="827" t="n">
        <f aca="false">(H139-H140)*$C$141</f>
        <v>0</v>
      </c>
      <c r="I141" s="827" t="n">
        <f aca="false">(I139-I140)*$C$141</f>
        <v>0</v>
      </c>
      <c r="J141" s="827" t="n">
        <f aca="false">(J139-J140)*$C$141</f>
        <v>0</v>
      </c>
      <c r="K141" s="827" t="n">
        <f aca="false">(K139-K140)*$C$141</f>
        <v>0</v>
      </c>
      <c r="L141" s="827" t="n">
        <f aca="false">(L139-L140)*$C$141</f>
        <v>0</v>
      </c>
      <c r="M141" s="827" t="n">
        <f aca="false">(M139-M140)*$C$141</f>
        <v>0</v>
      </c>
      <c r="N141" s="827" t="n">
        <f aca="false">(N139-N140)*$C$141</f>
        <v>0</v>
      </c>
      <c r="O141" s="827" t="n">
        <f aca="false">(O139-O140)*$C$141</f>
        <v>0</v>
      </c>
      <c r="P141" s="827" t="n">
        <f aca="false">(P139-P140)*$C$141</f>
        <v>0</v>
      </c>
      <c r="Q141" s="827" t="n">
        <f aca="false">(Q139-Q140)*$C$141</f>
        <v>0</v>
      </c>
      <c r="R141" s="827" t="n">
        <f aca="false">(R139-R140)*$C$141</f>
        <v>0</v>
      </c>
      <c r="S141" s="827" t="n">
        <f aca="false">(S139-S140)*$C$141</f>
        <v>0</v>
      </c>
      <c r="T141" s="827" t="n">
        <f aca="false">(T139-T140)*$C$141</f>
        <v>0</v>
      </c>
      <c r="U141" s="827" t="n">
        <f aca="false">(U139-U140)*$C$141</f>
        <v>0</v>
      </c>
      <c r="V141" s="827" t="n">
        <f aca="false">(V139-V140)*$C$141</f>
        <v>0</v>
      </c>
      <c r="W141" s="827" t="n">
        <f aca="false">(W139-W140)*$C$141</f>
        <v>0</v>
      </c>
      <c r="X141" s="827" t="n">
        <f aca="false">(X139-X140)*$C$141</f>
        <v>0</v>
      </c>
      <c r="Y141" s="827" t="n">
        <f aca="false">(Y139-Y140)*$C$141</f>
        <v>0</v>
      </c>
      <c r="Z141" s="759"/>
      <c r="AA141" s="294" t="n">
        <f aca="false">SUM(F141:Y141)</f>
        <v>0</v>
      </c>
      <c r="AB141" s="511" t="n">
        <f aca="false">AA141</f>
        <v>0</v>
      </c>
      <c r="AC141" s="759"/>
      <c r="AD141" s="759"/>
      <c r="AE141" s="759"/>
      <c r="AF141" s="759"/>
      <c r="AG141" s="759"/>
      <c r="AH141" s="759"/>
      <c r="AI141" s="759"/>
      <c r="AJ141" s="759"/>
      <c r="AK141" s="759"/>
      <c r="AL141" s="759"/>
      <c r="AM141" s="759"/>
      <c r="AN141" s="759"/>
      <c r="AO141" s="759"/>
      <c r="AP141" s="759"/>
      <c r="AQ141" s="759"/>
      <c r="AR141" s="759"/>
      <c r="AS141" s="759"/>
      <c r="AT141" s="759"/>
      <c r="AU141" s="759"/>
      <c r="AV141" s="759"/>
      <c r="AW141" s="759"/>
      <c r="AX141" s="759"/>
      <c r="AY141" s="759"/>
      <c r="AZ141" s="759"/>
      <c r="BA141" s="759"/>
      <c r="BB141" s="759"/>
      <c r="BC141" s="759"/>
      <c r="BD141" s="759"/>
      <c r="BE141" s="759"/>
      <c r="BF141" s="759"/>
      <c r="BG141" s="759"/>
      <c r="BH141" s="759"/>
      <c r="BI141" s="759"/>
      <c r="BJ141" s="759"/>
      <c r="BK141" s="759"/>
      <c r="BL141" s="759"/>
      <c r="BM141" s="759"/>
      <c r="BN141" s="759"/>
      <c r="BO141" s="759"/>
      <c r="BP141" s="759"/>
      <c r="BQ141" s="759"/>
      <c r="BR141" s="759"/>
      <c r="BS141" s="759"/>
      <c r="BT141" s="759"/>
      <c r="BU141" s="759"/>
      <c r="BV141" s="759"/>
      <c r="BW141" s="759"/>
      <c r="BX141" s="759"/>
      <c r="BY141" s="759"/>
      <c r="BZ141" s="759"/>
      <c r="CA141" s="759"/>
      <c r="CB141" s="759"/>
      <c r="CC141" s="759"/>
      <c r="CD141" s="759"/>
      <c r="CE141" s="759"/>
      <c r="CF141" s="759"/>
      <c r="CG141" s="759"/>
      <c r="CH141" s="759"/>
      <c r="CI141" s="759"/>
      <c r="CJ141" s="759"/>
      <c r="CK141" s="759"/>
      <c r="CL141" s="759"/>
      <c r="CM141" s="759"/>
      <c r="CN141" s="759"/>
      <c r="CO141" s="759"/>
      <c r="CP141" s="759"/>
      <c r="CQ141" s="759"/>
      <c r="CR141" s="759"/>
      <c r="CS141" s="759"/>
      <c r="CT141" s="759"/>
      <c r="CU141" s="759"/>
      <c r="CV141" s="759"/>
      <c r="CW141" s="759"/>
      <c r="CX141" s="759"/>
      <c r="CY141" s="759"/>
      <c r="CZ141" s="759"/>
      <c r="DA141" s="759"/>
      <c r="DB141" s="759"/>
      <c r="DC141" s="759"/>
      <c r="DD141" s="759"/>
      <c r="DE141" s="759"/>
      <c r="DF141" s="759"/>
      <c r="DG141" s="759"/>
      <c r="DH141" s="759"/>
      <c r="DI141" s="759"/>
      <c r="DJ141" s="759"/>
      <c r="DK141" s="759"/>
      <c r="DL141" s="759"/>
      <c r="DM141" s="759"/>
      <c r="DN141" s="759"/>
      <c r="DO141" s="759"/>
      <c r="DP141" s="759"/>
      <c r="DQ141" s="759"/>
      <c r="DR141" s="759"/>
      <c r="DS141" s="759"/>
      <c r="DT141" s="759"/>
      <c r="DU141" s="759"/>
      <c r="DV141" s="759"/>
      <c r="DW141" s="759"/>
      <c r="DX141" s="759"/>
      <c r="DY141" s="759"/>
      <c r="DZ141" s="759"/>
      <c r="EA141" s="759"/>
      <c r="EB141" s="759"/>
      <c r="EC141" s="759"/>
      <c r="ED141" s="759"/>
      <c r="EE141" s="759"/>
      <c r="EF141" s="759"/>
      <c r="EG141" s="759"/>
      <c r="EH141" s="759"/>
      <c r="EI141" s="759"/>
      <c r="EJ141" s="759"/>
      <c r="EK141" s="759"/>
      <c r="EL141" s="759"/>
      <c r="EM141" s="759"/>
      <c r="EN141" s="759"/>
      <c r="EO141" s="759"/>
      <c r="EP141" s="759"/>
      <c r="EQ141" s="759"/>
      <c r="ER141" s="759"/>
      <c r="ES141" s="759"/>
      <c r="ET141" s="759"/>
      <c r="EU141" s="759"/>
      <c r="EV141" s="759"/>
      <c r="EW141" s="759"/>
      <c r="EX141" s="759"/>
      <c r="EY141" s="759"/>
      <c r="EZ141" s="759"/>
      <c r="FA141" s="759"/>
      <c r="FB141" s="759"/>
      <c r="FC141" s="759"/>
      <c r="FD141" s="759"/>
      <c r="FE141" s="759"/>
      <c r="FF141" s="759"/>
      <c r="FG141" s="759"/>
      <c r="FH141" s="759"/>
      <c r="FI141" s="759"/>
      <c r="FJ141" s="759"/>
      <c r="FK141" s="759"/>
      <c r="FL141" s="759"/>
      <c r="FM141" s="759"/>
      <c r="FN141" s="759"/>
      <c r="FO141" s="759"/>
      <c r="FP141" s="759"/>
      <c r="FQ141" s="759"/>
      <c r="FR141" s="759"/>
      <c r="FS141" s="759"/>
      <c r="FT141" s="759"/>
      <c r="FU141" s="759"/>
      <c r="FV141" s="759"/>
      <c r="FW141" s="759"/>
      <c r="FX141" s="759"/>
      <c r="FY141" s="759"/>
      <c r="FZ141" s="759"/>
      <c r="GA141" s="759"/>
      <c r="GB141" s="759"/>
      <c r="GC141" s="759"/>
      <c r="GD141" s="759"/>
      <c r="GE141" s="759"/>
      <c r="GF141" s="759"/>
      <c r="GG141" s="759"/>
      <c r="GH141" s="759"/>
      <c r="GI141" s="759"/>
      <c r="GJ141" s="759"/>
      <c r="GK141" s="759"/>
      <c r="GL141" s="759"/>
      <c r="GM141" s="759"/>
      <c r="GN141" s="759"/>
      <c r="GO141" s="759"/>
      <c r="GP141" s="759"/>
      <c r="GQ141" s="759"/>
      <c r="GR141" s="759"/>
      <c r="GS141" s="759"/>
      <c r="GT141" s="759"/>
      <c r="GU141" s="759"/>
      <c r="GV141" s="759"/>
      <c r="GW141" s="759"/>
      <c r="GX141" s="759"/>
      <c r="GY141" s="759"/>
      <c r="GZ141" s="759"/>
      <c r="HA141" s="759"/>
      <c r="HB141" s="759"/>
      <c r="HC141" s="759"/>
      <c r="HD141" s="759"/>
      <c r="HE141" s="759"/>
      <c r="HF141" s="759"/>
      <c r="HG141" s="759"/>
      <c r="HH141" s="759"/>
      <c r="HI141" s="759"/>
      <c r="HJ141" s="759"/>
      <c r="HK141" s="759"/>
      <c r="HL141" s="759"/>
      <c r="HM141" s="759"/>
      <c r="HN141" s="759"/>
      <c r="HO141" s="759"/>
      <c r="HP141" s="759"/>
      <c r="HQ141" s="759"/>
      <c r="HR141" s="759"/>
      <c r="HS141" s="759"/>
      <c r="HT141" s="759"/>
      <c r="HU141" s="759"/>
      <c r="HV141" s="759"/>
      <c r="HW141" s="759"/>
      <c r="HX141" s="759"/>
      <c r="HY141" s="759"/>
      <c r="HZ141" s="759"/>
      <c r="IA141" s="759"/>
      <c r="IB141" s="759"/>
      <c r="IC141" s="759"/>
      <c r="ID141" s="759"/>
      <c r="IE141" s="759"/>
      <c r="IF141" s="759"/>
      <c r="IG141" s="759"/>
      <c r="IH141" s="759"/>
      <c r="II141" s="759"/>
      <c r="IJ141" s="759"/>
      <c r="IK141" s="759"/>
      <c r="IL141" s="759"/>
      <c r="IM141" s="759"/>
      <c r="IN141" s="759"/>
      <c r="IO141" s="759"/>
      <c r="IP141" s="759"/>
      <c r="IQ141" s="759"/>
      <c r="IR141" s="759"/>
      <c r="IS141" s="759"/>
      <c r="IT141" s="759"/>
      <c r="IU141" s="759"/>
      <c r="IV141" s="759"/>
      <c r="IW141" s="759"/>
    </row>
    <row r="142" customFormat="false" ht="12.75" hidden="false" customHeight="false" outlineLevel="0" collapsed="false">
      <c r="A142" s="759" t="s">
        <v>484</v>
      </c>
      <c r="B142" s="759"/>
      <c r="C142" s="759"/>
      <c r="D142" s="759"/>
      <c r="E142" s="759"/>
      <c r="F142" s="799" t="n">
        <f aca="false">F139-F140-F141</f>
        <v>0</v>
      </c>
      <c r="G142" s="799" t="n">
        <f aca="false">G139-G140-G141</f>
        <v>0</v>
      </c>
      <c r="H142" s="799" t="n">
        <f aca="false">H139-H140-H141</f>
        <v>0</v>
      </c>
      <c r="I142" s="799" t="n">
        <f aca="false">I139-I140-I141</f>
        <v>0</v>
      </c>
      <c r="J142" s="799" t="n">
        <f aca="false">J139-J140-J141</f>
        <v>0</v>
      </c>
      <c r="K142" s="799" t="n">
        <f aca="false">K139-K140-K141</f>
        <v>0</v>
      </c>
      <c r="L142" s="799" t="n">
        <f aca="false">L139-L140-L141</f>
        <v>0</v>
      </c>
      <c r="M142" s="799" t="n">
        <f aca="false">M139-M140-M141</f>
        <v>0</v>
      </c>
      <c r="N142" s="799" t="n">
        <f aca="false">N139-N140-N141</f>
        <v>0</v>
      </c>
      <c r="O142" s="799" t="n">
        <f aca="false">O139-O140-O141</f>
        <v>0</v>
      </c>
      <c r="P142" s="799" t="n">
        <f aca="false">P139-P140-P141</f>
        <v>0</v>
      </c>
      <c r="Q142" s="799" t="n">
        <f aca="false">Q139-Q140-Q141</f>
        <v>0</v>
      </c>
      <c r="R142" s="799" t="n">
        <f aca="false">R139-R140-R141</f>
        <v>0</v>
      </c>
      <c r="S142" s="799" t="n">
        <f aca="false">S139-S140-S141</f>
        <v>0</v>
      </c>
      <c r="T142" s="799" t="n">
        <f aca="false">T139-T140-T141</f>
        <v>0</v>
      </c>
      <c r="U142" s="799" t="n">
        <f aca="false">U139-U140-U141</f>
        <v>0</v>
      </c>
      <c r="V142" s="799" t="n">
        <f aca="false">V139-V140-V141</f>
        <v>0</v>
      </c>
      <c r="W142" s="799" t="n">
        <f aca="false">W139-W140-W141</f>
        <v>0</v>
      </c>
      <c r="X142" s="799" t="n">
        <f aca="false">X139-X140-X141</f>
        <v>0</v>
      </c>
      <c r="Y142" s="799" t="n">
        <f aca="false">Y139-Y140-Y141</f>
        <v>0</v>
      </c>
      <c r="Z142" s="759"/>
      <c r="AA142" s="294" t="n">
        <f aca="false">SUM(F142:Y142)</f>
        <v>0</v>
      </c>
      <c r="AB142" s="511" t="n">
        <f aca="false">AA142</f>
        <v>0</v>
      </c>
      <c r="AC142" s="759"/>
      <c r="AD142" s="759"/>
      <c r="AE142" s="759"/>
      <c r="AF142" s="759"/>
      <c r="AG142" s="759"/>
      <c r="AH142" s="759"/>
      <c r="AI142" s="759"/>
      <c r="AJ142" s="759"/>
      <c r="AK142" s="759"/>
      <c r="AL142" s="759"/>
      <c r="AM142" s="759"/>
      <c r="AN142" s="759"/>
      <c r="AO142" s="759"/>
      <c r="AP142" s="759"/>
      <c r="AQ142" s="759"/>
      <c r="AR142" s="759"/>
      <c r="AS142" s="759"/>
      <c r="AT142" s="759"/>
      <c r="AU142" s="759"/>
      <c r="AV142" s="759"/>
      <c r="AW142" s="759"/>
      <c r="AX142" s="759"/>
      <c r="AY142" s="759"/>
      <c r="AZ142" s="759"/>
      <c r="BA142" s="759"/>
      <c r="BB142" s="759"/>
      <c r="BC142" s="759"/>
      <c r="BD142" s="759"/>
      <c r="BE142" s="759"/>
      <c r="BF142" s="759"/>
      <c r="BG142" s="759"/>
      <c r="BH142" s="759"/>
      <c r="BI142" s="759"/>
      <c r="BJ142" s="759"/>
      <c r="BK142" s="759"/>
      <c r="BL142" s="759"/>
      <c r="BM142" s="759"/>
      <c r="BN142" s="759"/>
      <c r="BO142" s="759"/>
      <c r="BP142" s="759"/>
      <c r="BQ142" s="759"/>
      <c r="BR142" s="759"/>
      <c r="BS142" s="759"/>
      <c r="BT142" s="759"/>
      <c r="BU142" s="759"/>
      <c r="BV142" s="759"/>
      <c r="BW142" s="759"/>
      <c r="BX142" s="759"/>
      <c r="BY142" s="759"/>
      <c r="BZ142" s="759"/>
      <c r="CA142" s="759"/>
      <c r="CB142" s="759"/>
      <c r="CC142" s="759"/>
      <c r="CD142" s="759"/>
      <c r="CE142" s="759"/>
      <c r="CF142" s="759"/>
      <c r="CG142" s="759"/>
      <c r="CH142" s="759"/>
      <c r="CI142" s="759"/>
      <c r="CJ142" s="759"/>
      <c r="CK142" s="759"/>
      <c r="CL142" s="759"/>
      <c r="CM142" s="759"/>
      <c r="CN142" s="759"/>
      <c r="CO142" s="759"/>
      <c r="CP142" s="759"/>
      <c r="CQ142" s="759"/>
      <c r="CR142" s="759"/>
      <c r="CS142" s="759"/>
      <c r="CT142" s="759"/>
      <c r="CU142" s="759"/>
      <c r="CV142" s="759"/>
      <c r="CW142" s="759"/>
      <c r="CX142" s="759"/>
      <c r="CY142" s="759"/>
      <c r="CZ142" s="759"/>
      <c r="DA142" s="759"/>
      <c r="DB142" s="759"/>
      <c r="DC142" s="759"/>
      <c r="DD142" s="759"/>
      <c r="DE142" s="759"/>
      <c r="DF142" s="759"/>
      <c r="DG142" s="759"/>
      <c r="DH142" s="759"/>
      <c r="DI142" s="759"/>
      <c r="DJ142" s="759"/>
      <c r="DK142" s="759"/>
      <c r="DL142" s="759"/>
      <c r="DM142" s="759"/>
      <c r="DN142" s="759"/>
      <c r="DO142" s="759"/>
      <c r="DP142" s="759"/>
      <c r="DQ142" s="759"/>
      <c r="DR142" s="759"/>
      <c r="DS142" s="759"/>
      <c r="DT142" s="759"/>
      <c r="DU142" s="759"/>
      <c r="DV142" s="759"/>
      <c r="DW142" s="759"/>
      <c r="DX142" s="759"/>
      <c r="DY142" s="759"/>
      <c r="DZ142" s="759"/>
      <c r="EA142" s="759"/>
      <c r="EB142" s="759"/>
      <c r="EC142" s="759"/>
      <c r="ED142" s="759"/>
      <c r="EE142" s="759"/>
      <c r="EF142" s="759"/>
      <c r="EG142" s="759"/>
      <c r="EH142" s="759"/>
      <c r="EI142" s="759"/>
      <c r="EJ142" s="759"/>
      <c r="EK142" s="759"/>
      <c r="EL142" s="759"/>
      <c r="EM142" s="759"/>
      <c r="EN142" s="759"/>
      <c r="EO142" s="759"/>
      <c r="EP142" s="759"/>
      <c r="EQ142" s="759"/>
      <c r="ER142" s="759"/>
      <c r="ES142" s="759"/>
      <c r="ET142" s="759"/>
      <c r="EU142" s="759"/>
      <c r="EV142" s="759"/>
      <c r="EW142" s="759"/>
      <c r="EX142" s="759"/>
      <c r="EY142" s="759"/>
      <c r="EZ142" s="759"/>
      <c r="FA142" s="759"/>
      <c r="FB142" s="759"/>
      <c r="FC142" s="759"/>
      <c r="FD142" s="759"/>
      <c r="FE142" s="759"/>
      <c r="FF142" s="759"/>
      <c r="FG142" s="759"/>
      <c r="FH142" s="759"/>
      <c r="FI142" s="759"/>
      <c r="FJ142" s="759"/>
      <c r="FK142" s="759"/>
      <c r="FL142" s="759"/>
      <c r="FM142" s="759"/>
      <c r="FN142" s="759"/>
      <c r="FO142" s="759"/>
      <c r="FP142" s="759"/>
      <c r="FQ142" s="759"/>
      <c r="FR142" s="759"/>
      <c r="FS142" s="759"/>
      <c r="FT142" s="759"/>
      <c r="FU142" s="759"/>
      <c r="FV142" s="759"/>
      <c r="FW142" s="759"/>
      <c r="FX142" s="759"/>
      <c r="FY142" s="759"/>
      <c r="FZ142" s="759"/>
      <c r="GA142" s="759"/>
      <c r="GB142" s="759"/>
      <c r="GC142" s="759"/>
      <c r="GD142" s="759"/>
      <c r="GE142" s="759"/>
      <c r="GF142" s="759"/>
      <c r="GG142" s="759"/>
      <c r="GH142" s="759"/>
      <c r="GI142" s="759"/>
      <c r="GJ142" s="759"/>
      <c r="GK142" s="759"/>
      <c r="GL142" s="759"/>
      <c r="GM142" s="759"/>
      <c r="GN142" s="759"/>
      <c r="GO142" s="759"/>
      <c r="GP142" s="759"/>
      <c r="GQ142" s="759"/>
      <c r="GR142" s="759"/>
      <c r="GS142" s="759"/>
      <c r="GT142" s="759"/>
      <c r="GU142" s="759"/>
      <c r="GV142" s="759"/>
      <c r="GW142" s="759"/>
      <c r="GX142" s="759"/>
      <c r="GY142" s="759"/>
      <c r="GZ142" s="759"/>
      <c r="HA142" s="759"/>
      <c r="HB142" s="759"/>
      <c r="HC142" s="759"/>
      <c r="HD142" s="759"/>
      <c r="HE142" s="759"/>
      <c r="HF142" s="759"/>
      <c r="HG142" s="759"/>
      <c r="HH142" s="759"/>
      <c r="HI142" s="759"/>
      <c r="HJ142" s="759"/>
      <c r="HK142" s="759"/>
      <c r="HL142" s="759"/>
      <c r="HM142" s="759"/>
      <c r="HN142" s="759"/>
      <c r="HO142" s="759"/>
      <c r="HP142" s="759"/>
      <c r="HQ142" s="759"/>
      <c r="HR142" s="759"/>
      <c r="HS142" s="759"/>
      <c r="HT142" s="759"/>
      <c r="HU142" s="759"/>
      <c r="HV142" s="759"/>
      <c r="HW142" s="759"/>
      <c r="HX142" s="759"/>
      <c r="HY142" s="759"/>
      <c r="HZ142" s="759"/>
      <c r="IA142" s="759"/>
      <c r="IB142" s="759"/>
      <c r="IC142" s="759"/>
      <c r="ID142" s="759"/>
      <c r="IE142" s="759"/>
      <c r="IF142" s="759"/>
      <c r="IG142" s="759"/>
      <c r="IH142" s="759"/>
      <c r="II142" s="759"/>
      <c r="IJ142" s="759"/>
      <c r="IK142" s="759"/>
      <c r="IL142" s="759"/>
      <c r="IM142" s="759"/>
      <c r="IN142" s="759"/>
      <c r="IO142" s="759"/>
      <c r="IP142" s="759"/>
      <c r="IQ142" s="759"/>
      <c r="IR142" s="759"/>
      <c r="IS142" s="759"/>
      <c r="IT142" s="759"/>
      <c r="IU142" s="759"/>
      <c r="IV142" s="759"/>
      <c r="IW142" s="759"/>
    </row>
    <row r="143" customFormat="false" ht="12.75" hidden="false" customHeight="false" outlineLevel="0" collapsed="false">
      <c r="A143" s="759"/>
      <c r="B143" s="759"/>
      <c r="C143" s="759"/>
      <c r="D143" s="759"/>
      <c r="E143" s="759"/>
      <c r="F143" s="759"/>
      <c r="G143" s="759"/>
      <c r="H143" s="759"/>
      <c r="I143" s="759"/>
      <c r="J143" s="759"/>
      <c r="K143" s="759"/>
      <c r="L143" s="759"/>
      <c r="M143" s="759"/>
      <c r="N143" s="759"/>
      <c r="O143" s="759"/>
      <c r="P143" s="759"/>
      <c r="Q143" s="759"/>
      <c r="R143" s="759"/>
      <c r="S143" s="759"/>
      <c r="T143" s="759"/>
      <c r="U143" s="759"/>
      <c r="V143" s="759"/>
      <c r="W143" s="759"/>
      <c r="X143" s="759"/>
      <c r="Y143" s="759"/>
      <c r="Z143" s="759"/>
      <c r="AA143" s="294" t="n">
        <f aca="false">SUM(F143:Y143)</f>
        <v>0</v>
      </c>
      <c r="AB143" s="511" t="n">
        <f aca="false">AA143</f>
        <v>0</v>
      </c>
      <c r="AC143" s="759"/>
      <c r="AD143" s="759"/>
      <c r="AE143" s="759"/>
      <c r="AF143" s="759"/>
      <c r="AG143" s="759"/>
      <c r="AH143" s="759"/>
      <c r="AI143" s="759"/>
      <c r="AJ143" s="759"/>
      <c r="AK143" s="759"/>
      <c r="AL143" s="759"/>
      <c r="AM143" s="759"/>
      <c r="AN143" s="759"/>
      <c r="AO143" s="759"/>
      <c r="AP143" s="759"/>
      <c r="AQ143" s="759"/>
      <c r="AR143" s="759"/>
      <c r="AS143" s="759"/>
      <c r="AT143" s="759"/>
      <c r="AU143" s="759"/>
      <c r="AV143" s="759"/>
      <c r="AW143" s="759"/>
      <c r="AX143" s="759"/>
      <c r="AY143" s="759"/>
      <c r="AZ143" s="759"/>
      <c r="BA143" s="759"/>
      <c r="BB143" s="759"/>
      <c r="BC143" s="759"/>
      <c r="BD143" s="759"/>
      <c r="BE143" s="759"/>
      <c r="BF143" s="759"/>
      <c r="BG143" s="759"/>
      <c r="BH143" s="759"/>
      <c r="BI143" s="759"/>
      <c r="BJ143" s="759"/>
      <c r="BK143" s="759"/>
      <c r="BL143" s="759"/>
      <c r="BM143" s="759"/>
      <c r="BN143" s="759"/>
      <c r="BO143" s="759"/>
      <c r="BP143" s="759"/>
      <c r="BQ143" s="759"/>
      <c r="BR143" s="759"/>
      <c r="BS143" s="759"/>
      <c r="BT143" s="759"/>
      <c r="BU143" s="759"/>
      <c r="BV143" s="759"/>
      <c r="BW143" s="759"/>
      <c r="BX143" s="759"/>
      <c r="BY143" s="759"/>
      <c r="BZ143" s="759"/>
      <c r="CA143" s="759"/>
      <c r="CB143" s="759"/>
      <c r="CC143" s="759"/>
      <c r="CD143" s="759"/>
      <c r="CE143" s="759"/>
      <c r="CF143" s="759"/>
      <c r="CG143" s="759"/>
      <c r="CH143" s="759"/>
      <c r="CI143" s="759"/>
      <c r="CJ143" s="759"/>
      <c r="CK143" s="759"/>
      <c r="CL143" s="759"/>
      <c r="CM143" s="759"/>
      <c r="CN143" s="759"/>
      <c r="CO143" s="759"/>
      <c r="CP143" s="759"/>
      <c r="CQ143" s="759"/>
      <c r="CR143" s="759"/>
      <c r="CS143" s="759"/>
      <c r="CT143" s="759"/>
      <c r="CU143" s="759"/>
      <c r="CV143" s="759"/>
      <c r="CW143" s="759"/>
      <c r="CX143" s="759"/>
      <c r="CY143" s="759"/>
      <c r="CZ143" s="759"/>
      <c r="DA143" s="759"/>
      <c r="DB143" s="759"/>
      <c r="DC143" s="759"/>
      <c r="DD143" s="759"/>
      <c r="DE143" s="759"/>
      <c r="DF143" s="759"/>
      <c r="DG143" s="759"/>
      <c r="DH143" s="759"/>
      <c r="DI143" s="759"/>
      <c r="DJ143" s="759"/>
      <c r="DK143" s="759"/>
      <c r="DL143" s="759"/>
      <c r="DM143" s="759"/>
      <c r="DN143" s="759"/>
      <c r="DO143" s="759"/>
      <c r="DP143" s="759"/>
      <c r="DQ143" s="759"/>
      <c r="DR143" s="759"/>
      <c r="DS143" s="759"/>
      <c r="DT143" s="759"/>
      <c r="DU143" s="759"/>
      <c r="DV143" s="759"/>
      <c r="DW143" s="759"/>
      <c r="DX143" s="759"/>
      <c r="DY143" s="759"/>
      <c r="DZ143" s="759"/>
      <c r="EA143" s="759"/>
      <c r="EB143" s="759"/>
      <c r="EC143" s="759"/>
      <c r="ED143" s="759"/>
      <c r="EE143" s="759"/>
      <c r="EF143" s="759"/>
      <c r="EG143" s="759"/>
      <c r="EH143" s="759"/>
      <c r="EI143" s="759"/>
      <c r="EJ143" s="759"/>
      <c r="EK143" s="759"/>
      <c r="EL143" s="759"/>
      <c r="EM143" s="759"/>
      <c r="EN143" s="759"/>
      <c r="EO143" s="759"/>
      <c r="EP143" s="759"/>
      <c r="EQ143" s="759"/>
      <c r="ER143" s="759"/>
      <c r="ES143" s="759"/>
      <c r="ET143" s="759"/>
      <c r="EU143" s="759"/>
      <c r="EV143" s="759"/>
      <c r="EW143" s="759"/>
      <c r="EX143" s="759"/>
      <c r="EY143" s="759"/>
      <c r="EZ143" s="759"/>
      <c r="FA143" s="759"/>
      <c r="FB143" s="759"/>
      <c r="FC143" s="759"/>
      <c r="FD143" s="759"/>
      <c r="FE143" s="759"/>
      <c r="FF143" s="759"/>
      <c r="FG143" s="759"/>
      <c r="FH143" s="759"/>
      <c r="FI143" s="759"/>
      <c r="FJ143" s="759"/>
      <c r="FK143" s="759"/>
      <c r="FL143" s="759"/>
      <c r="FM143" s="759"/>
      <c r="FN143" s="759"/>
      <c r="FO143" s="759"/>
      <c r="FP143" s="759"/>
      <c r="FQ143" s="759"/>
      <c r="FR143" s="759"/>
      <c r="FS143" s="759"/>
      <c r="FT143" s="759"/>
      <c r="FU143" s="759"/>
      <c r="FV143" s="759"/>
      <c r="FW143" s="759"/>
      <c r="FX143" s="759"/>
      <c r="FY143" s="759"/>
      <c r="FZ143" s="759"/>
      <c r="GA143" s="759"/>
      <c r="GB143" s="759"/>
      <c r="GC143" s="759"/>
      <c r="GD143" s="759"/>
      <c r="GE143" s="759"/>
      <c r="GF143" s="759"/>
      <c r="GG143" s="759"/>
      <c r="GH143" s="759"/>
      <c r="GI143" s="759"/>
      <c r="GJ143" s="759"/>
      <c r="GK143" s="759"/>
      <c r="GL143" s="759"/>
      <c r="GM143" s="759"/>
      <c r="GN143" s="759"/>
      <c r="GO143" s="759"/>
      <c r="GP143" s="759"/>
      <c r="GQ143" s="759"/>
      <c r="GR143" s="759"/>
      <c r="GS143" s="759"/>
      <c r="GT143" s="759"/>
      <c r="GU143" s="759"/>
      <c r="GV143" s="759"/>
      <c r="GW143" s="759"/>
      <c r="GX143" s="759"/>
      <c r="GY143" s="759"/>
      <c r="GZ143" s="759"/>
      <c r="HA143" s="759"/>
      <c r="HB143" s="759"/>
      <c r="HC143" s="759"/>
      <c r="HD143" s="759"/>
      <c r="HE143" s="759"/>
      <c r="HF143" s="759"/>
      <c r="HG143" s="759"/>
      <c r="HH143" s="759"/>
      <c r="HI143" s="759"/>
      <c r="HJ143" s="759"/>
      <c r="HK143" s="759"/>
      <c r="HL143" s="759"/>
      <c r="HM143" s="759"/>
      <c r="HN143" s="759"/>
      <c r="HO143" s="759"/>
      <c r="HP143" s="759"/>
      <c r="HQ143" s="759"/>
      <c r="HR143" s="759"/>
      <c r="HS143" s="759"/>
      <c r="HT143" s="759"/>
      <c r="HU143" s="759"/>
      <c r="HV143" s="759"/>
      <c r="HW143" s="759"/>
      <c r="HX143" s="759"/>
      <c r="HY143" s="759"/>
      <c r="HZ143" s="759"/>
      <c r="IA143" s="759"/>
      <c r="IB143" s="759"/>
      <c r="IC143" s="759"/>
      <c r="ID143" s="759"/>
      <c r="IE143" s="759"/>
      <c r="IF143" s="759"/>
      <c r="IG143" s="759"/>
      <c r="IH143" s="759"/>
      <c r="II143" s="759"/>
      <c r="IJ143" s="759"/>
      <c r="IK143" s="759"/>
      <c r="IL143" s="759"/>
      <c r="IM143" s="759"/>
      <c r="IN143" s="759"/>
      <c r="IO143" s="759"/>
      <c r="IP143" s="759"/>
      <c r="IQ143" s="759"/>
      <c r="IR143" s="759"/>
      <c r="IS143" s="759"/>
      <c r="IT143" s="759"/>
      <c r="IU143" s="759"/>
      <c r="IV143" s="759"/>
      <c r="IW143" s="759"/>
    </row>
    <row r="144" customFormat="false" ht="12.75" hidden="false" customHeight="false" outlineLevel="0" collapsed="false">
      <c r="A144" s="826" t="str">
        <f aca="false">A76</f>
        <v>Net Income to FPLE</v>
      </c>
      <c r="B144" s="759"/>
      <c r="C144" s="759"/>
      <c r="D144" s="759"/>
      <c r="E144" s="759"/>
      <c r="F144" s="829" t="n">
        <f aca="false">F76</f>
        <v>305.320057777676</v>
      </c>
      <c r="G144" s="829" t="n">
        <f aca="false">G76</f>
        <v>235.297423672633</v>
      </c>
      <c r="H144" s="829" t="n">
        <f aca="false">H76</f>
        <v>241.048877346547</v>
      </c>
      <c r="I144" s="829" t="n">
        <f aca="false">I76</f>
        <v>242.854888084314</v>
      </c>
      <c r="J144" s="829" t="n">
        <f aca="false">J76</f>
        <v>250.249138706547</v>
      </c>
      <c r="K144" s="829" t="n">
        <f aca="false">K76</f>
        <v>255.33036116007</v>
      </c>
      <c r="L144" s="829" t="n">
        <f aca="false">L76</f>
        <v>260.686900874839</v>
      </c>
      <c r="M144" s="829" t="n">
        <f aca="false">M76</f>
        <v>271.358466087439</v>
      </c>
      <c r="N144" s="829" t="n">
        <f aca="false">N76</f>
        <v>275.336666048374</v>
      </c>
      <c r="O144" s="829" t="n">
        <f aca="false">O76</f>
        <v>279.670479792239</v>
      </c>
      <c r="P144" s="829" t="n">
        <f aca="false">P76</f>
        <v>284.076904966414</v>
      </c>
      <c r="Q144" s="829" t="n">
        <f aca="false">Q76</f>
        <v>297.134306253002</v>
      </c>
      <c r="R144" s="829" t="n">
        <f aca="false">R76</f>
        <v>295.539587538968</v>
      </c>
      <c r="S144" s="829" t="n">
        <f aca="false">S76</f>
        <v>293.953754399724</v>
      </c>
      <c r="T144" s="829" t="n">
        <f aca="false">T76</f>
        <v>292.086799102373</v>
      </c>
      <c r="U144" s="829" t="n">
        <f aca="false">U76</f>
        <v>290.203160936071</v>
      </c>
      <c r="V144" s="829" t="n">
        <f aca="false">V76</f>
        <v>0</v>
      </c>
      <c r="W144" s="829" t="n">
        <f aca="false">W76</f>
        <v>0</v>
      </c>
      <c r="X144" s="829" t="n">
        <f aca="false">X76</f>
        <v>0</v>
      </c>
      <c r="Y144" s="829" t="n">
        <f aca="false">Y76</f>
        <v>0</v>
      </c>
      <c r="Z144" s="759"/>
      <c r="AA144" s="294" t="n">
        <f aca="false">SUM(F144:Y144)</f>
        <v>4370.14777274723</v>
      </c>
      <c r="AB144" s="511" t="n">
        <f aca="false">AA144</f>
        <v>4370.14777274723</v>
      </c>
      <c r="AC144" s="759"/>
      <c r="AD144" s="759"/>
      <c r="AE144" s="759"/>
      <c r="AF144" s="759"/>
      <c r="AG144" s="759"/>
      <c r="AH144" s="759"/>
      <c r="AI144" s="759"/>
      <c r="AJ144" s="759"/>
      <c r="AK144" s="759"/>
      <c r="AL144" s="759"/>
      <c r="AM144" s="759"/>
      <c r="AN144" s="759"/>
      <c r="AO144" s="759"/>
      <c r="AP144" s="759"/>
      <c r="AQ144" s="759"/>
      <c r="AR144" s="759"/>
      <c r="AS144" s="759"/>
      <c r="AT144" s="759"/>
      <c r="AU144" s="759"/>
      <c r="AV144" s="759"/>
      <c r="AW144" s="759"/>
      <c r="AX144" s="759"/>
      <c r="AY144" s="759"/>
      <c r="AZ144" s="759"/>
      <c r="BA144" s="759"/>
      <c r="BB144" s="759"/>
      <c r="BC144" s="759"/>
      <c r="BD144" s="759"/>
      <c r="BE144" s="759"/>
      <c r="BF144" s="759"/>
      <c r="BG144" s="759"/>
      <c r="BH144" s="759"/>
      <c r="BI144" s="759"/>
      <c r="BJ144" s="759"/>
      <c r="BK144" s="759"/>
      <c r="BL144" s="759"/>
      <c r="BM144" s="759"/>
      <c r="BN144" s="759"/>
      <c r="BO144" s="759"/>
      <c r="BP144" s="759"/>
      <c r="BQ144" s="759"/>
      <c r="BR144" s="759"/>
      <c r="BS144" s="759"/>
      <c r="BT144" s="759"/>
      <c r="BU144" s="759"/>
      <c r="BV144" s="759"/>
      <c r="BW144" s="759"/>
      <c r="BX144" s="759"/>
      <c r="BY144" s="759"/>
      <c r="BZ144" s="759"/>
      <c r="CA144" s="759"/>
      <c r="CB144" s="759"/>
      <c r="CC144" s="759"/>
      <c r="CD144" s="759"/>
      <c r="CE144" s="759"/>
      <c r="CF144" s="759"/>
      <c r="CG144" s="759"/>
      <c r="CH144" s="759"/>
      <c r="CI144" s="759"/>
      <c r="CJ144" s="759"/>
      <c r="CK144" s="759"/>
      <c r="CL144" s="759"/>
      <c r="CM144" s="759"/>
      <c r="CN144" s="759"/>
      <c r="CO144" s="759"/>
      <c r="CP144" s="759"/>
      <c r="CQ144" s="759"/>
      <c r="CR144" s="759"/>
      <c r="CS144" s="759"/>
      <c r="CT144" s="759"/>
      <c r="CU144" s="759"/>
      <c r="CV144" s="759"/>
      <c r="CW144" s="759"/>
      <c r="CX144" s="759"/>
      <c r="CY144" s="759"/>
      <c r="CZ144" s="759"/>
      <c r="DA144" s="759"/>
      <c r="DB144" s="759"/>
      <c r="DC144" s="759"/>
      <c r="DD144" s="759"/>
      <c r="DE144" s="759"/>
      <c r="DF144" s="759"/>
      <c r="DG144" s="759"/>
      <c r="DH144" s="759"/>
      <c r="DI144" s="759"/>
      <c r="DJ144" s="759"/>
      <c r="DK144" s="759"/>
      <c r="DL144" s="759"/>
      <c r="DM144" s="759"/>
      <c r="DN144" s="759"/>
      <c r="DO144" s="759"/>
      <c r="DP144" s="759"/>
      <c r="DQ144" s="759"/>
      <c r="DR144" s="759"/>
      <c r="DS144" s="759"/>
      <c r="DT144" s="759"/>
      <c r="DU144" s="759"/>
      <c r="DV144" s="759"/>
      <c r="DW144" s="759"/>
      <c r="DX144" s="759"/>
      <c r="DY144" s="759"/>
      <c r="DZ144" s="759"/>
      <c r="EA144" s="759"/>
      <c r="EB144" s="759"/>
      <c r="EC144" s="759"/>
      <c r="ED144" s="759"/>
      <c r="EE144" s="759"/>
      <c r="EF144" s="759"/>
      <c r="EG144" s="759"/>
      <c r="EH144" s="759"/>
      <c r="EI144" s="759"/>
      <c r="EJ144" s="759"/>
      <c r="EK144" s="759"/>
      <c r="EL144" s="759"/>
      <c r="EM144" s="759"/>
      <c r="EN144" s="759"/>
      <c r="EO144" s="759"/>
      <c r="EP144" s="759"/>
      <c r="EQ144" s="759"/>
      <c r="ER144" s="759"/>
      <c r="ES144" s="759"/>
      <c r="ET144" s="759"/>
      <c r="EU144" s="759"/>
      <c r="EV144" s="759"/>
      <c r="EW144" s="759"/>
      <c r="EX144" s="759"/>
      <c r="EY144" s="759"/>
      <c r="EZ144" s="759"/>
      <c r="FA144" s="759"/>
      <c r="FB144" s="759"/>
      <c r="FC144" s="759"/>
      <c r="FD144" s="759"/>
      <c r="FE144" s="759"/>
      <c r="FF144" s="759"/>
      <c r="FG144" s="759"/>
      <c r="FH144" s="759"/>
      <c r="FI144" s="759"/>
      <c r="FJ144" s="759"/>
      <c r="FK144" s="759"/>
      <c r="FL144" s="759"/>
      <c r="FM144" s="759"/>
      <c r="FN144" s="759"/>
      <c r="FO144" s="759"/>
      <c r="FP144" s="759"/>
      <c r="FQ144" s="759"/>
      <c r="FR144" s="759"/>
      <c r="FS144" s="759"/>
      <c r="FT144" s="759"/>
      <c r="FU144" s="759"/>
      <c r="FV144" s="759"/>
      <c r="FW144" s="759"/>
      <c r="FX144" s="759"/>
      <c r="FY144" s="759"/>
      <c r="FZ144" s="759"/>
      <c r="GA144" s="759"/>
      <c r="GB144" s="759"/>
      <c r="GC144" s="759"/>
      <c r="GD144" s="759"/>
      <c r="GE144" s="759"/>
      <c r="GF144" s="759"/>
      <c r="GG144" s="759"/>
      <c r="GH144" s="759"/>
      <c r="GI144" s="759"/>
      <c r="GJ144" s="759"/>
      <c r="GK144" s="759"/>
      <c r="GL144" s="759"/>
      <c r="GM144" s="759"/>
      <c r="GN144" s="759"/>
      <c r="GO144" s="759"/>
      <c r="GP144" s="759"/>
      <c r="GQ144" s="759"/>
      <c r="GR144" s="759"/>
      <c r="GS144" s="759"/>
      <c r="GT144" s="759"/>
      <c r="GU144" s="759"/>
      <c r="GV144" s="759"/>
      <c r="GW144" s="759"/>
      <c r="GX144" s="759"/>
      <c r="GY144" s="759"/>
      <c r="GZ144" s="759"/>
      <c r="HA144" s="759"/>
      <c r="HB144" s="759"/>
      <c r="HC144" s="759"/>
      <c r="HD144" s="759"/>
      <c r="HE144" s="759"/>
      <c r="HF144" s="759"/>
      <c r="HG144" s="759"/>
      <c r="HH144" s="759"/>
      <c r="HI144" s="759"/>
      <c r="HJ144" s="759"/>
      <c r="HK144" s="759"/>
      <c r="HL144" s="759"/>
      <c r="HM144" s="759"/>
      <c r="HN144" s="759"/>
      <c r="HO144" s="759"/>
      <c r="HP144" s="759"/>
      <c r="HQ144" s="759"/>
      <c r="HR144" s="759"/>
      <c r="HS144" s="759"/>
      <c r="HT144" s="759"/>
      <c r="HU144" s="759"/>
      <c r="HV144" s="759"/>
      <c r="HW144" s="759"/>
      <c r="HX144" s="759"/>
      <c r="HY144" s="759"/>
      <c r="HZ144" s="759"/>
      <c r="IA144" s="759"/>
      <c r="IB144" s="759"/>
      <c r="IC144" s="759"/>
      <c r="ID144" s="759"/>
      <c r="IE144" s="759"/>
      <c r="IF144" s="759"/>
      <c r="IG144" s="759"/>
      <c r="IH144" s="759"/>
      <c r="II144" s="759"/>
      <c r="IJ144" s="759"/>
      <c r="IK144" s="759"/>
      <c r="IL144" s="759"/>
      <c r="IM144" s="759"/>
      <c r="IN144" s="759"/>
      <c r="IO144" s="759"/>
      <c r="IP144" s="759"/>
      <c r="IQ144" s="759"/>
      <c r="IR144" s="759"/>
      <c r="IS144" s="759"/>
      <c r="IT144" s="759"/>
      <c r="IU144" s="759"/>
      <c r="IV144" s="759"/>
      <c r="IW144" s="759"/>
    </row>
    <row r="145" customFormat="false" ht="12.75" hidden="false" customHeight="false" outlineLevel="0" collapsed="false">
      <c r="A145" s="818" t="s">
        <v>485</v>
      </c>
      <c r="B145" s="759"/>
      <c r="C145" s="759"/>
      <c r="D145" s="759"/>
      <c r="E145" s="759"/>
      <c r="F145" s="816" t="n">
        <f aca="false">F142+F144</f>
        <v>305.320057777676</v>
      </c>
      <c r="G145" s="816" t="n">
        <f aca="false">G142+G144</f>
        <v>235.297423672633</v>
      </c>
      <c r="H145" s="816" t="n">
        <f aca="false">H142+H144</f>
        <v>241.048877346547</v>
      </c>
      <c r="I145" s="816" t="n">
        <f aca="false">I142+I144</f>
        <v>242.854888084314</v>
      </c>
      <c r="J145" s="816" t="n">
        <f aca="false">J142+J144</f>
        <v>250.249138706547</v>
      </c>
      <c r="K145" s="816" t="n">
        <f aca="false">K142+K144</f>
        <v>255.33036116007</v>
      </c>
      <c r="L145" s="816" t="n">
        <f aca="false">L142+L144</f>
        <v>260.686900874839</v>
      </c>
      <c r="M145" s="816" t="n">
        <f aca="false">M142+M144</f>
        <v>271.358466087439</v>
      </c>
      <c r="N145" s="816" t="n">
        <f aca="false">N142+N144</f>
        <v>275.336666048374</v>
      </c>
      <c r="O145" s="816" t="n">
        <f aca="false">O142+O144</f>
        <v>279.670479792239</v>
      </c>
      <c r="P145" s="816" t="n">
        <f aca="false">P142+P144</f>
        <v>284.076904966414</v>
      </c>
      <c r="Q145" s="816" t="n">
        <f aca="false">Q142+Q144</f>
        <v>297.134306253002</v>
      </c>
      <c r="R145" s="816" t="n">
        <f aca="false">R142+R144</f>
        <v>295.539587538968</v>
      </c>
      <c r="S145" s="816" t="n">
        <f aca="false">S142+S144</f>
        <v>293.953754399724</v>
      </c>
      <c r="T145" s="816" t="n">
        <f aca="false">T142+T144</f>
        <v>292.086799102373</v>
      </c>
      <c r="U145" s="816" t="n">
        <f aca="false">U142+U144</f>
        <v>290.203160936071</v>
      </c>
      <c r="V145" s="816" t="n">
        <f aca="false">V142+V144</f>
        <v>0</v>
      </c>
      <c r="W145" s="816" t="n">
        <f aca="false">W142+W144</f>
        <v>0</v>
      </c>
      <c r="X145" s="816" t="n">
        <f aca="false">X142+X144</f>
        <v>0</v>
      </c>
      <c r="Y145" s="816" t="n">
        <f aca="false">Y142+Y144</f>
        <v>0</v>
      </c>
      <c r="Z145" s="759"/>
      <c r="AA145" s="294" t="n">
        <f aca="false">SUM(F145:Y145)</f>
        <v>4370.14777274723</v>
      </c>
      <c r="AB145" s="511" t="n">
        <f aca="false">AA145</f>
        <v>4370.14777274723</v>
      </c>
      <c r="AC145" s="759"/>
      <c r="AD145" s="759"/>
      <c r="AE145" s="759"/>
      <c r="AF145" s="759"/>
      <c r="AG145" s="759"/>
      <c r="AH145" s="759"/>
      <c r="AI145" s="759"/>
      <c r="AJ145" s="759"/>
      <c r="AK145" s="759"/>
      <c r="AL145" s="759"/>
      <c r="AM145" s="759"/>
      <c r="AN145" s="759"/>
      <c r="AO145" s="759"/>
      <c r="AP145" s="759"/>
      <c r="AQ145" s="759"/>
      <c r="AR145" s="759"/>
      <c r="AS145" s="759"/>
      <c r="AT145" s="759"/>
      <c r="AU145" s="759"/>
      <c r="AV145" s="759"/>
      <c r="AW145" s="759"/>
      <c r="AX145" s="759"/>
      <c r="AY145" s="759"/>
      <c r="AZ145" s="759"/>
      <c r="BA145" s="759"/>
      <c r="BB145" s="759"/>
      <c r="BC145" s="759"/>
      <c r="BD145" s="759"/>
      <c r="BE145" s="759"/>
      <c r="BF145" s="759"/>
      <c r="BG145" s="759"/>
      <c r="BH145" s="759"/>
      <c r="BI145" s="759"/>
      <c r="BJ145" s="759"/>
      <c r="BK145" s="759"/>
      <c r="BL145" s="759"/>
      <c r="BM145" s="759"/>
      <c r="BN145" s="759"/>
      <c r="BO145" s="759"/>
      <c r="BP145" s="759"/>
      <c r="BQ145" s="759"/>
      <c r="BR145" s="759"/>
      <c r="BS145" s="759"/>
      <c r="BT145" s="759"/>
      <c r="BU145" s="759"/>
      <c r="BV145" s="759"/>
      <c r="BW145" s="759"/>
      <c r="BX145" s="759"/>
      <c r="BY145" s="759"/>
      <c r="BZ145" s="759"/>
      <c r="CA145" s="759"/>
      <c r="CB145" s="759"/>
      <c r="CC145" s="759"/>
      <c r="CD145" s="759"/>
      <c r="CE145" s="759"/>
      <c r="CF145" s="759"/>
      <c r="CG145" s="759"/>
      <c r="CH145" s="759"/>
      <c r="CI145" s="759"/>
      <c r="CJ145" s="759"/>
      <c r="CK145" s="759"/>
      <c r="CL145" s="759"/>
      <c r="CM145" s="759"/>
      <c r="CN145" s="759"/>
      <c r="CO145" s="759"/>
      <c r="CP145" s="759"/>
      <c r="CQ145" s="759"/>
      <c r="CR145" s="759"/>
      <c r="CS145" s="759"/>
      <c r="CT145" s="759"/>
      <c r="CU145" s="759"/>
      <c r="CV145" s="759"/>
      <c r="CW145" s="759"/>
      <c r="CX145" s="759"/>
      <c r="CY145" s="759"/>
      <c r="CZ145" s="759"/>
      <c r="DA145" s="759"/>
      <c r="DB145" s="759"/>
      <c r="DC145" s="759"/>
      <c r="DD145" s="759"/>
      <c r="DE145" s="759"/>
      <c r="DF145" s="759"/>
      <c r="DG145" s="759"/>
      <c r="DH145" s="759"/>
      <c r="DI145" s="759"/>
      <c r="DJ145" s="759"/>
      <c r="DK145" s="759"/>
      <c r="DL145" s="759"/>
      <c r="DM145" s="759"/>
      <c r="DN145" s="759"/>
      <c r="DO145" s="759"/>
      <c r="DP145" s="759"/>
      <c r="DQ145" s="759"/>
      <c r="DR145" s="759"/>
      <c r="DS145" s="759"/>
      <c r="DT145" s="759"/>
      <c r="DU145" s="759"/>
      <c r="DV145" s="759"/>
      <c r="DW145" s="759"/>
      <c r="DX145" s="759"/>
      <c r="DY145" s="759"/>
      <c r="DZ145" s="759"/>
      <c r="EA145" s="759"/>
      <c r="EB145" s="759"/>
      <c r="EC145" s="759"/>
      <c r="ED145" s="759"/>
      <c r="EE145" s="759"/>
      <c r="EF145" s="759"/>
      <c r="EG145" s="759"/>
      <c r="EH145" s="759"/>
      <c r="EI145" s="759"/>
      <c r="EJ145" s="759"/>
      <c r="EK145" s="759"/>
      <c r="EL145" s="759"/>
      <c r="EM145" s="759"/>
      <c r="EN145" s="759"/>
      <c r="EO145" s="759"/>
      <c r="EP145" s="759"/>
      <c r="EQ145" s="759"/>
      <c r="ER145" s="759"/>
      <c r="ES145" s="759"/>
      <c r="ET145" s="759"/>
      <c r="EU145" s="759"/>
      <c r="EV145" s="759"/>
      <c r="EW145" s="759"/>
      <c r="EX145" s="759"/>
      <c r="EY145" s="759"/>
      <c r="EZ145" s="759"/>
      <c r="FA145" s="759"/>
      <c r="FB145" s="759"/>
      <c r="FC145" s="759"/>
      <c r="FD145" s="759"/>
      <c r="FE145" s="759"/>
      <c r="FF145" s="759"/>
      <c r="FG145" s="759"/>
      <c r="FH145" s="759"/>
      <c r="FI145" s="759"/>
      <c r="FJ145" s="759"/>
      <c r="FK145" s="759"/>
      <c r="FL145" s="759"/>
      <c r="FM145" s="759"/>
      <c r="FN145" s="759"/>
      <c r="FO145" s="759"/>
      <c r="FP145" s="759"/>
      <c r="FQ145" s="759"/>
      <c r="FR145" s="759"/>
      <c r="FS145" s="759"/>
      <c r="FT145" s="759"/>
      <c r="FU145" s="759"/>
      <c r="FV145" s="759"/>
      <c r="FW145" s="759"/>
      <c r="FX145" s="759"/>
      <c r="FY145" s="759"/>
      <c r="FZ145" s="759"/>
      <c r="GA145" s="759"/>
      <c r="GB145" s="759"/>
      <c r="GC145" s="759"/>
      <c r="GD145" s="759"/>
      <c r="GE145" s="759"/>
      <c r="GF145" s="759"/>
      <c r="GG145" s="759"/>
      <c r="GH145" s="759"/>
      <c r="GI145" s="759"/>
      <c r="GJ145" s="759"/>
      <c r="GK145" s="759"/>
      <c r="GL145" s="759"/>
      <c r="GM145" s="759"/>
      <c r="GN145" s="759"/>
      <c r="GO145" s="759"/>
      <c r="GP145" s="759"/>
      <c r="GQ145" s="759"/>
      <c r="GR145" s="759"/>
      <c r="GS145" s="759"/>
      <c r="GT145" s="759"/>
      <c r="GU145" s="759"/>
      <c r="GV145" s="759"/>
      <c r="GW145" s="759"/>
      <c r="GX145" s="759"/>
      <c r="GY145" s="759"/>
      <c r="GZ145" s="759"/>
      <c r="HA145" s="759"/>
      <c r="HB145" s="759"/>
      <c r="HC145" s="759"/>
      <c r="HD145" s="759"/>
      <c r="HE145" s="759"/>
      <c r="HF145" s="759"/>
      <c r="HG145" s="759"/>
      <c r="HH145" s="759"/>
      <c r="HI145" s="759"/>
      <c r="HJ145" s="759"/>
      <c r="HK145" s="759"/>
      <c r="HL145" s="759"/>
      <c r="HM145" s="759"/>
      <c r="HN145" s="759"/>
      <c r="HO145" s="759"/>
      <c r="HP145" s="759"/>
      <c r="HQ145" s="759"/>
      <c r="HR145" s="759"/>
      <c r="HS145" s="759"/>
      <c r="HT145" s="759"/>
      <c r="HU145" s="759"/>
      <c r="HV145" s="759"/>
      <c r="HW145" s="759"/>
      <c r="HX145" s="759"/>
      <c r="HY145" s="759"/>
      <c r="HZ145" s="759"/>
      <c r="IA145" s="759"/>
      <c r="IB145" s="759"/>
      <c r="IC145" s="759"/>
      <c r="ID145" s="759"/>
      <c r="IE145" s="759"/>
      <c r="IF145" s="759"/>
      <c r="IG145" s="759"/>
      <c r="IH145" s="759"/>
      <c r="II145" s="759"/>
      <c r="IJ145" s="759"/>
      <c r="IK145" s="759"/>
      <c r="IL145" s="759"/>
      <c r="IM145" s="759"/>
      <c r="IN145" s="759"/>
      <c r="IO145" s="759"/>
      <c r="IP145" s="759"/>
      <c r="IQ145" s="759"/>
      <c r="IR145" s="759"/>
      <c r="IS145" s="759"/>
      <c r="IT145" s="759"/>
      <c r="IU145" s="759"/>
      <c r="IV145" s="759"/>
      <c r="IW145" s="759"/>
    </row>
    <row r="146" customFormat="false" ht="12.75" hidden="false" customHeight="false" outlineLevel="0" collapsed="false">
      <c r="A146" s="759"/>
      <c r="B146" s="759"/>
      <c r="C146" s="759"/>
      <c r="D146" s="759"/>
      <c r="E146" s="759"/>
      <c r="F146" s="759"/>
      <c r="G146" s="759"/>
      <c r="H146" s="759"/>
      <c r="I146" s="759"/>
      <c r="J146" s="759"/>
      <c r="K146" s="759"/>
      <c r="L146" s="759"/>
      <c r="M146" s="759"/>
      <c r="N146" s="759"/>
      <c r="O146" s="759"/>
      <c r="P146" s="759"/>
      <c r="Q146" s="759"/>
      <c r="R146" s="759"/>
      <c r="S146" s="759"/>
      <c r="T146" s="759"/>
      <c r="U146" s="759"/>
      <c r="V146" s="759"/>
      <c r="W146" s="759"/>
      <c r="X146" s="759"/>
      <c r="Y146" s="759"/>
      <c r="Z146" s="759"/>
      <c r="AA146" s="294" t="n">
        <f aca="false">SUM(F146:Y146)</f>
        <v>0</v>
      </c>
      <c r="AB146" s="511" t="n">
        <f aca="false">AA146</f>
        <v>0</v>
      </c>
      <c r="AC146" s="759"/>
      <c r="AD146" s="759"/>
      <c r="AE146" s="759"/>
      <c r="AF146" s="759"/>
      <c r="AG146" s="759"/>
      <c r="AH146" s="759"/>
      <c r="AI146" s="759"/>
      <c r="AJ146" s="759"/>
      <c r="AK146" s="759"/>
      <c r="AL146" s="759"/>
      <c r="AM146" s="759"/>
      <c r="AN146" s="759"/>
      <c r="AO146" s="759"/>
      <c r="AP146" s="759"/>
      <c r="AQ146" s="759"/>
      <c r="AR146" s="759"/>
      <c r="AS146" s="759"/>
      <c r="AT146" s="759"/>
      <c r="AU146" s="759"/>
      <c r="AV146" s="759"/>
      <c r="AW146" s="759"/>
      <c r="AX146" s="759"/>
      <c r="AY146" s="759"/>
      <c r="AZ146" s="759"/>
      <c r="BA146" s="759"/>
      <c r="BB146" s="759"/>
      <c r="BC146" s="759"/>
      <c r="BD146" s="759"/>
      <c r="BE146" s="759"/>
      <c r="BF146" s="759"/>
      <c r="BG146" s="759"/>
      <c r="BH146" s="759"/>
      <c r="BI146" s="759"/>
      <c r="BJ146" s="759"/>
      <c r="BK146" s="759"/>
      <c r="BL146" s="759"/>
      <c r="BM146" s="759"/>
      <c r="BN146" s="759"/>
      <c r="BO146" s="759"/>
      <c r="BP146" s="759"/>
      <c r="BQ146" s="759"/>
      <c r="BR146" s="759"/>
      <c r="BS146" s="759"/>
      <c r="BT146" s="759"/>
      <c r="BU146" s="759"/>
      <c r="BV146" s="759"/>
      <c r="BW146" s="759"/>
      <c r="BX146" s="759"/>
      <c r="BY146" s="759"/>
      <c r="BZ146" s="759"/>
      <c r="CA146" s="759"/>
      <c r="CB146" s="759"/>
      <c r="CC146" s="759"/>
      <c r="CD146" s="759"/>
      <c r="CE146" s="759"/>
      <c r="CF146" s="759"/>
      <c r="CG146" s="759"/>
      <c r="CH146" s="759"/>
      <c r="CI146" s="759"/>
      <c r="CJ146" s="759"/>
      <c r="CK146" s="759"/>
      <c r="CL146" s="759"/>
      <c r="CM146" s="759"/>
      <c r="CN146" s="759"/>
      <c r="CO146" s="759"/>
      <c r="CP146" s="759"/>
      <c r="CQ146" s="759"/>
      <c r="CR146" s="759"/>
      <c r="CS146" s="759"/>
      <c r="CT146" s="759"/>
      <c r="CU146" s="759"/>
      <c r="CV146" s="759"/>
      <c r="CW146" s="759"/>
      <c r="CX146" s="759"/>
      <c r="CY146" s="759"/>
      <c r="CZ146" s="759"/>
      <c r="DA146" s="759"/>
      <c r="DB146" s="759"/>
      <c r="DC146" s="759"/>
      <c r="DD146" s="759"/>
      <c r="DE146" s="759"/>
      <c r="DF146" s="759"/>
      <c r="DG146" s="759"/>
      <c r="DH146" s="759"/>
      <c r="DI146" s="759"/>
      <c r="DJ146" s="759"/>
      <c r="DK146" s="759"/>
      <c r="DL146" s="759"/>
      <c r="DM146" s="759"/>
      <c r="DN146" s="759"/>
      <c r="DO146" s="759"/>
      <c r="DP146" s="759"/>
      <c r="DQ146" s="759"/>
      <c r="DR146" s="759"/>
      <c r="DS146" s="759"/>
      <c r="DT146" s="759"/>
      <c r="DU146" s="759"/>
      <c r="DV146" s="759"/>
      <c r="DW146" s="759"/>
      <c r="DX146" s="759"/>
      <c r="DY146" s="759"/>
      <c r="DZ146" s="759"/>
      <c r="EA146" s="759"/>
      <c r="EB146" s="759"/>
      <c r="EC146" s="759"/>
      <c r="ED146" s="759"/>
      <c r="EE146" s="759"/>
      <c r="EF146" s="759"/>
      <c r="EG146" s="759"/>
      <c r="EH146" s="759"/>
      <c r="EI146" s="759"/>
      <c r="EJ146" s="759"/>
      <c r="EK146" s="759"/>
      <c r="EL146" s="759"/>
      <c r="EM146" s="759"/>
      <c r="EN146" s="759"/>
      <c r="EO146" s="759"/>
      <c r="EP146" s="759"/>
      <c r="EQ146" s="759"/>
      <c r="ER146" s="759"/>
      <c r="ES146" s="759"/>
      <c r="ET146" s="759"/>
      <c r="EU146" s="759"/>
      <c r="EV146" s="759"/>
      <c r="EW146" s="759"/>
      <c r="EX146" s="759"/>
      <c r="EY146" s="759"/>
      <c r="EZ146" s="759"/>
      <c r="FA146" s="759"/>
      <c r="FB146" s="759"/>
      <c r="FC146" s="759"/>
      <c r="FD146" s="759"/>
      <c r="FE146" s="759"/>
      <c r="FF146" s="759"/>
      <c r="FG146" s="759"/>
      <c r="FH146" s="759"/>
      <c r="FI146" s="759"/>
      <c r="FJ146" s="759"/>
      <c r="FK146" s="759"/>
      <c r="FL146" s="759"/>
      <c r="FM146" s="759"/>
      <c r="FN146" s="759"/>
      <c r="FO146" s="759"/>
      <c r="FP146" s="759"/>
      <c r="FQ146" s="759"/>
      <c r="FR146" s="759"/>
      <c r="FS146" s="759"/>
      <c r="FT146" s="759"/>
      <c r="FU146" s="759"/>
      <c r="FV146" s="759"/>
      <c r="FW146" s="759"/>
      <c r="FX146" s="759"/>
      <c r="FY146" s="759"/>
      <c r="FZ146" s="759"/>
      <c r="GA146" s="759"/>
      <c r="GB146" s="759"/>
      <c r="GC146" s="759"/>
      <c r="GD146" s="759"/>
      <c r="GE146" s="759"/>
      <c r="GF146" s="759"/>
      <c r="GG146" s="759"/>
      <c r="GH146" s="759"/>
      <c r="GI146" s="759"/>
      <c r="GJ146" s="759"/>
      <c r="GK146" s="759"/>
      <c r="GL146" s="759"/>
      <c r="GM146" s="759"/>
      <c r="GN146" s="759"/>
      <c r="GO146" s="759"/>
      <c r="GP146" s="759"/>
      <c r="GQ146" s="759"/>
      <c r="GR146" s="759"/>
      <c r="GS146" s="759"/>
      <c r="GT146" s="759"/>
      <c r="GU146" s="759"/>
      <c r="GV146" s="759"/>
      <c r="GW146" s="759"/>
      <c r="GX146" s="759"/>
      <c r="GY146" s="759"/>
      <c r="GZ146" s="759"/>
      <c r="HA146" s="759"/>
      <c r="HB146" s="759"/>
      <c r="HC146" s="759"/>
      <c r="HD146" s="759"/>
      <c r="HE146" s="759"/>
      <c r="HF146" s="759"/>
      <c r="HG146" s="759"/>
      <c r="HH146" s="759"/>
      <c r="HI146" s="759"/>
      <c r="HJ146" s="759"/>
      <c r="HK146" s="759"/>
      <c r="HL146" s="759"/>
      <c r="HM146" s="759"/>
      <c r="HN146" s="759"/>
      <c r="HO146" s="759"/>
      <c r="HP146" s="759"/>
      <c r="HQ146" s="759"/>
      <c r="HR146" s="759"/>
      <c r="HS146" s="759"/>
      <c r="HT146" s="759"/>
      <c r="HU146" s="759"/>
      <c r="HV146" s="759"/>
      <c r="HW146" s="759"/>
      <c r="HX146" s="759"/>
      <c r="HY146" s="759"/>
      <c r="HZ146" s="759"/>
      <c r="IA146" s="759"/>
      <c r="IB146" s="759"/>
      <c r="IC146" s="759"/>
      <c r="ID146" s="759"/>
      <c r="IE146" s="759"/>
      <c r="IF146" s="759"/>
      <c r="IG146" s="759"/>
      <c r="IH146" s="759"/>
      <c r="II146" s="759"/>
      <c r="IJ146" s="759"/>
      <c r="IK146" s="759"/>
      <c r="IL146" s="759"/>
      <c r="IM146" s="759"/>
      <c r="IN146" s="759"/>
      <c r="IO146" s="759"/>
      <c r="IP146" s="759"/>
      <c r="IQ146" s="759"/>
      <c r="IR146" s="759"/>
      <c r="IS146" s="759"/>
      <c r="IT146" s="759"/>
      <c r="IU146" s="759"/>
      <c r="IV146" s="759"/>
      <c r="IW146" s="759"/>
    </row>
    <row r="147" customFormat="false" ht="12.75" hidden="false" customHeight="false" outlineLevel="0" collapsed="false">
      <c r="A147" s="759"/>
      <c r="B147" s="759"/>
      <c r="C147" s="759"/>
      <c r="D147" s="759"/>
      <c r="E147" s="759"/>
      <c r="F147" s="759"/>
      <c r="G147" s="759"/>
      <c r="H147" s="759"/>
      <c r="I147" s="759"/>
      <c r="J147" s="759"/>
      <c r="K147" s="759"/>
      <c r="L147" s="759"/>
      <c r="M147" s="759"/>
      <c r="N147" s="759"/>
      <c r="O147" s="759"/>
      <c r="P147" s="759"/>
      <c r="Q147" s="759"/>
      <c r="R147" s="759"/>
      <c r="S147" s="759"/>
      <c r="T147" s="759"/>
      <c r="U147" s="759"/>
      <c r="V147" s="759"/>
      <c r="W147" s="759"/>
      <c r="X147" s="759"/>
      <c r="Y147" s="759"/>
      <c r="Z147" s="759"/>
      <c r="AA147" s="294" t="n">
        <f aca="false">SUM(F147:Y147)</f>
        <v>0</v>
      </c>
      <c r="AB147" s="511" t="n">
        <f aca="false">AA147</f>
        <v>0</v>
      </c>
      <c r="AC147" s="759"/>
      <c r="AD147" s="759"/>
      <c r="AE147" s="759"/>
      <c r="AF147" s="759"/>
      <c r="AG147" s="759"/>
      <c r="AH147" s="759"/>
      <c r="AI147" s="759"/>
      <c r="AJ147" s="759"/>
      <c r="AK147" s="759"/>
      <c r="AL147" s="759"/>
      <c r="AM147" s="759"/>
      <c r="AN147" s="759"/>
      <c r="AO147" s="759"/>
      <c r="AP147" s="759"/>
      <c r="AQ147" s="759"/>
      <c r="AR147" s="759"/>
      <c r="AS147" s="759"/>
      <c r="AT147" s="759"/>
      <c r="AU147" s="759"/>
      <c r="AV147" s="759"/>
      <c r="AW147" s="759"/>
      <c r="AX147" s="759"/>
      <c r="AY147" s="759"/>
      <c r="AZ147" s="759"/>
      <c r="BA147" s="759"/>
      <c r="BB147" s="759"/>
      <c r="BC147" s="759"/>
      <c r="BD147" s="759"/>
      <c r="BE147" s="759"/>
      <c r="BF147" s="759"/>
      <c r="BG147" s="759"/>
      <c r="BH147" s="759"/>
      <c r="BI147" s="759"/>
      <c r="BJ147" s="759"/>
      <c r="BK147" s="759"/>
      <c r="BL147" s="759"/>
      <c r="BM147" s="759"/>
      <c r="BN147" s="759"/>
      <c r="BO147" s="759"/>
      <c r="BP147" s="759"/>
      <c r="BQ147" s="759"/>
      <c r="BR147" s="759"/>
      <c r="BS147" s="759"/>
      <c r="BT147" s="759"/>
      <c r="BU147" s="759"/>
      <c r="BV147" s="759"/>
      <c r="BW147" s="759"/>
      <c r="BX147" s="759"/>
      <c r="BY147" s="759"/>
      <c r="BZ147" s="759"/>
      <c r="CA147" s="759"/>
      <c r="CB147" s="759"/>
      <c r="CC147" s="759"/>
      <c r="CD147" s="759"/>
      <c r="CE147" s="759"/>
      <c r="CF147" s="759"/>
      <c r="CG147" s="759"/>
      <c r="CH147" s="759"/>
      <c r="CI147" s="759"/>
      <c r="CJ147" s="759"/>
      <c r="CK147" s="759"/>
      <c r="CL147" s="759"/>
      <c r="CM147" s="759"/>
      <c r="CN147" s="759"/>
      <c r="CO147" s="759"/>
      <c r="CP147" s="759"/>
      <c r="CQ147" s="759"/>
      <c r="CR147" s="759"/>
      <c r="CS147" s="759"/>
      <c r="CT147" s="759"/>
      <c r="CU147" s="759"/>
      <c r="CV147" s="759"/>
      <c r="CW147" s="759"/>
      <c r="CX147" s="759"/>
      <c r="CY147" s="759"/>
      <c r="CZ147" s="759"/>
      <c r="DA147" s="759"/>
      <c r="DB147" s="759"/>
      <c r="DC147" s="759"/>
      <c r="DD147" s="759"/>
      <c r="DE147" s="759"/>
      <c r="DF147" s="759"/>
      <c r="DG147" s="759"/>
      <c r="DH147" s="759"/>
      <c r="DI147" s="759"/>
      <c r="DJ147" s="759"/>
      <c r="DK147" s="759"/>
      <c r="DL147" s="759"/>
      <c r="DM147" s="759"/>
      <c r="DN147" s="759"/>
      <c r="DO147" s="759"/>
      <c r="DP147" s="759"/>
      <c r="DQ147" s="759"/>
      <c r="DR147" s="759"/>
      <c r="DS147" s="759"/>
      <c r="DT147" s="759"/>
      <c r="DU147" s="759"/>
      <c r="DV147" s="759"/>
      <c r="DW147" s="759"/>
      <c r="DX147" s="759"/>
      <c r="DY147" s="759"/>
      <c r="DZ147" s="759"/>
      <c r="EA147" s="759"/>
      <c r="EB147" s="759"/>
      <c r="EC147" s="759"/>
      <c r="ED147" s="759"/>
      <c r="EE147" s="759"/>
      <c r="EF147" s="759"/>
      <c r="EG147" s="759"/>
      <c r="EH147" s="759"/>
      <c r="EI147" s="759"/>
      <c r="EJ147" s="759"/>
      <c r="EK147" s="759"/>
      <c r="EL147" s="759"/>
      <c r="EM147" s="759"/>
      <c r="EN147" s="759"/>
      <c r="EO147" s="759"/>
      <c r="EP147" s="759"/>
      <c r="EQ147" s="759"/>
      <c r="ER147" s="759"/>
      <c r="ES147" s="759"/>
      <c r="ET147" s="759"/>
      <c r="EU147" s="759"/>
      <c r="EV147" s="759"/>
      <c r="EW147" s="759"/>
      <c r="EX147" s="759"/>
      <c r="EY147" s="759"/>
      <c r="EZ147" s="759"/>
      <c r="FA147" s="759"/>
      <c r="FB147" s="759"/>
      <c r="FC147" s="759"/>
      <c r="FD147" s="759"/>
      <c r="FE147" s="759"/>
      <c r="FF147" s="759"/>
      <c r="FG147" s="759"/>
      <c r="FH147" s="759"/>
      <c r="FI147" s="759"/>
      <c r="FJ147" s="759"/>
      <c r="FK147" s="759"/>
      <c r="FL147" s="759"/>
      <c r="FM147" s="759"/>
      <c r="FN147" s="759"/>
      <c r="FO147" s="759"/>
      <c r="FP147" s="759"/>
      <c r="FQ147" s="759"/>
      <c r="FR147" s="759"/>
      <c r="FS147" s="759"/>
      <c r="FT147" s="759"/>
      <c r="FU147" s="759"/>
      <c r="FV147" s="759"/>
      <c r="FW147" s="759"/>
      <c r="FX147" s="759"/>
      <c r="FY147" s="759"/>
      <c r="FZ147" s="759"/>
      <c r="GA147" s="759"/>
      <c r="GB147" s="759"/>
      <c r="GC147" s="759"/>
      <c r="GD147" s="759"/>
      <c r="GE147" s="759"/>
      <c r="GF147" s="759"/>
      <c r="GG147" s="759"/>
      <c r="GH147" s="759"/>
      <c r="GI147" s="759"/>
      <c r="GJ147" s="759"/>
      <c r="GK147" s="759"/>
      <c r="GL147" s="759"/>
      <c r="GM147" s="759"/>
      <c r="GN147" s="759"/>
      <c r="GO147" s="759"/>
      <c r="GP147" s="759"/>
      <c r="GQ147" s="759"/>
      <c r="GR147" s="759"/>
      <c r="GS147" s="759"/>
      <c r="GT147" s="759"/>
      <c r="GU147" s="759"/>
      <c r="GV147" s="759"/>
      <c r="GW147" s="759"/>
      <c r="GX147" s="759"/>
      <c r="GY147" s="759"/>
      <c r="GZ147" s="759"/>
      <c r="HA147" s="759"/>
      <c r="HB147" s="759"/>
      <c r="HC147" s="759"/>
      <c r="HD147" s="759"/>
      <c r="HE147" s="759"/>
      <c r="HF147" s="759"/>
      <c r="HG147" s="759"/>
      <c r="HH147" s="759"/>
      <c r="HI147" s="759"/>
      <c r="HJ147" s="759"/>
      <c r="HK147" s="759"/>
      <c r="HL147" s="759"/>
      <c r="HM147" s="759"/>
      <c r="HN147" s="759"/>
      <c r="HO147" s="759"/>
      <c r="HP147" s="759"/>
      <c r="HQ147" s="759"/>
      <c r="HR147" s="759"/>
      <c r="HS147" s="759"/>
      <c r="HT147" s="759"/>
      <c r="HU147" s="759"/>
      <c r="HV147" s="759"/>
      <c r="HW147" s="759"/>
      <c r="HX147" s="759"/>
      <c r="HY147" s="759"/>
      <c r="HZ147" s="759"/>
      <c r="IA147" s="759"/>
      <c r="IB147" s="759"/>
      <c r="IC147" s="759"/>
      <c r="ID147" s="759"/>
      <c r="IE147" s="759"/>
      <c r="IF147" s="759"/>
      <c r="IG147" s="759"/>
      <c r="IH147" s="759"/>
      <c r="II147" s="759"/>
      <c r="IJ147" s="759"/>
      <c r="IK147" s="759"/>
      <c r="IL147" s="759"/>
      <c r="IM147" s="759"/>
      <c r="IN147" s="759"/>
      <c r="IO147" s="759"/>
      <c r="IP147" s="759"/>
      <c r="IQ147" s="759"/>
      <c r="IR147" s="759"/>
      <c r="IS147" s="759"/>
      <c r="IT147" s="759"/>
      <c r="IU147" s="759"/>
      <c r="IV147" s="759"/>
      <c r="IW147" s="759"/>
    </row>
    <row r="148" customFormat="false" ht="12.75" hidden="false" customHeight="false" outlineLevel="0" collapsed="false">
      <c r="A148" s="759"/>
      <c r="B148" s="759"/>
      <c r="C148" s="759"/>
      <c r="D148" s="759"/>
      <c r="E148" s="759"/>
      <c r="F148" s="759"/>
      <c r="G148" s="759"/>
      <c r="H148" s="759"/>
      <c r="I148" s="759"/>
      <c r="J148" s="759"/>
      <c r="K148" s="759"/>
      <c r="L148" s="759"/>
      <c r="M148" s="759"/>
      <c r="N148" s="759"/>
      <c r="O148" s="759"/>
      <c r="P148" s="759"/>
      <c r="Q148" s="759"/>
      <c r="R148" s="759"/>
      <c r="S148" s="759"/>
      <c r="T148" s="759"/>
      <c r="U148" s="759"/>
      <c r="V148" s="759"/>
      <c r="W148" s="759"/>
      <c r="X148" s="759"/>
      <c r="Y148" s="759"/>
      <c r="Z148" s="759"/>
      <c r="AA148" s="294" t="n">
        <f aca="false">SUM(F148:Y148)</f>
        <v>0</v>
      </c>
      <c r="AB148" s="511" t="n">
        <f aca="false">AA148</f>
        <v>0</v>
      </c>
      <c r="AC148" s="759"/>
      <c r="AD148" s="759"/>
      <c r="AE148" s="759"/>
      <c r="AF148" s="759"/>
      <c r="AG148" s="759"/>
      <c r="AH148" s="759"/>
      <c r="AI148" s="759"/>
      <c r="AJ148" s="759"/>
      <c r="AK148" s="759"/>
      <c r="AL148" s="759"/>
      <c r="AM148" s="759"/>
      <c r="AN148" s="759"/>
      <c r="AO148" s="759"/>
      <c r="AP148" s="759"/>
      <c r="AQ148" s="759"/>
      <c r="AR148" s="759"/>
      <c r="AS148" s="759"/>
      <c r="AT148" s="759"/>
      <c r="AU148" s="759"/>
      <c r="AV148" s="759"/>
      <c r="AW148" s="759"/>
      <c r="AX148" s="759"/>
      <c r="AY148" s="759"/>
      <c r="AZ148" s="759"/>
      <c r="BA148" s="759"/>
      <c r="BB148" s="759"/>
      <c r="BC148" s="759"/>
      <c r="BD148" s="759"/>
      <c r="BE148" s="759"/>
      <c r="BF148" s="759"/>
      <c r="BG148" s="759"/>
      <c r="BH148" s="759"/>
      <c r="BI148" s="759"/>
      <c r="BJ148" s="759"/>
      <c r="BK148" s="759"/>
      <c r="BL148" s="759"/>
      <c r="BM148" s="759"/>
      <c r="BN148" s="759"/>
      <c r="BO148" s="759"/>
      <c r="BP148" s="759"/>
      <c r="BQ148" s="759"/>
      <c r="BR148" s="759"/>
      <c r="BS148" s="759"/>
      <c r="BT148" s="759"/>
      <c r="BU148" s="759"/>
      <c r="BV148" s="759"/>
      <c r="BW148" s="759"/>
      <c r="BX148" s="759"/>
      <c r="BY148" s="759"/>
      <c r="BZ148" s="759"/>
      <c r="CA148" s="759"/>
      <c r="CB148" s="759"/>
      <c r="CC148" s="759"/>
      <c r="CD148" s="759"/>
      <c r="CE148" s="759"/>
      <c r="CF148" s="759"/>
      <c r="CG148" s="759"/>
      <c r="CH148" s="759"/>
      <c r="CI148" s="759"/>
      <c r="CJ148" s="759"/>
      <c r="CK148" s="759"/>
      <c r="CL148" s="759"/>
      <c r="CM148" s="759"/>
      <c r="CN148" s="759"/>
      <c r="CO148" s="759"/>
      <c r="CP148" s="759"/>
      <c r="CQ148" s="759"/>
      <c r="CR148" s="759"/>
      <c r="CS148" s="759"/>
      <c r="CT148" s="759"/>
      <c r="CU148" s="759"/>
      <c r="CV148" s="759"/>
      <c r="CW148" s="759"/>
      <c r="CX148" s="759"/>
      <c r="CY148" s="759"/>
      <c r="CZ148" s="759"/>
      <c r="DA148" s="759"/>
      <c r="DB148" s="759"/>
      <c r="DC148" s="759"/>
      <c r="DD148" s="759"/>
      <c r="DE148" s="759"/>
      <c r="DF148" s="759"/>
      <c r="DG148" s="759"/>
      <c r="DH148" s="759"/>
      <c r="DI148" s="759"/>
      <c r="DJ148" s="759"/>
      <c r="DK148" s="759"/>
      <c r="DL148" s="759"/>
      <c r="DM148" s="759"/>
      <c r="DN148" s="759"/>
      <c r="DO148" s="759"/>
      <c r="DP148" s="759"/>
      <c r="DQ148" s="759"/>
      <c r="DR148" s="759"/>
      <c r="DS148" s="759"/>
      <c r="DT148" s="759"/>
      <c r="DU148" s="759"/>
      <c r="DV148" s="759"/>
      <c r="DW148" s="759"/>
      <c r="DX148" s="759"/>
      <c r="DY148" s="759"/>
      <c r="DZ148" s="759"/>
      <c r="EA148" s="759"/>
      <c r="EB148" s="759"/>
      <c r="EC148" s="759"/>
      <c r="ED148" s="759"/>
      <c r="EE148" s="759"/>
      <c r="EF148" s="759"/>
      <c r="EG148" s="759"/>
      <c r="EH148" s="759"/>
      <c r="EI148" s="759"/>
      <c r="EJ148" s="759"/>
      <c r="EK148" s="759"/>
      <c r="EL148" s="759"/>
      <c r="EM148" s="759"/>
      <c r="EN148" s="759"/>
      <c r="EO148" s="759"/>
      <c r="EP148" s="759"/>
      <c r="EQ148" s="759"/>
      <c r="ER148" s="759"/>
      <c r="ES148" s="759"/>
      <c r="ET148" s="759"/>
      <c r="EU148" s="759"/>
      <c r="EV148" s="759"/>
      <c r="EW148" s="759"/>
      <c r="EX148" s="759"/>
      <c r="EY148" s="759"/>
      <c r="EZ148" s="759"/>
      <c r="FA148" s="759"/>
      <c r="FB148" s="759"/>
      <c r="FC148" s="759"/>
      <c r="FD148" s="759"/>
      <c r="FE148" s="759"/>
      <c r="FF148" s="759"/>
      <c r="FG148" s="759"/>
      <c r="FH148" s="759"/>
      <c r="FI148" s="759"/>
      <c r="FJ148" s="759"/>
      <c r="FK148" s="759"/>
      <c r="FL148" s="759"/>
      <c r="FM148" s="759"/>
      <c r="FN148" s="759"/>
      <c r="FO148" s="759"/>
      <c r="FP148" s="759"/>
      <c r="FQ148" s="759"/>
      <c r="FR148" s="759"/>
      <c r="FS148" s="759"/>
      <c r="FT148" s="759"/>
      <c r="FU148" s="759"/>
      <c r="FV148" s="759"/>
      <c r="FW148" s="759"/>
      <c r="FX148" s="759"/>
      <c r="FY148" s="759"/>
      <c r="FZ148" s="759"/>
      <c r="GA148" s="759"/>
      <c r="GB148" s="759"/>
      <c r="GC148" s="759"/>
      <c r="GD148" s="759"/>
      <c r="GE148" s="759"/>
      <c r="GF148" s="759"/>
      <c r="GG148" s="759"/>
      <c r="GH148" s="759"/>
      <c r="GI148" s="759"/>
      <c r="GJ148" s="759"/>
      <c r="GK148" s="759"/>
      <c r="GL148" s="759"/>
      <c r="GM148" s="759"/>
      <c r="GN148" s="759"/>
      <c r="GO148" s="759"/>
      <c r="GP148" s="759"/>
      <c r="GQ148" s="759"/>
      <c r="GR148" s="759"/>
      <c r="GS148" s="759"/>
      <c r="GT148" s="759"/>
      <c r="GU148" s="759"/>
      <c r="GV148" s="759"/>
      <c r="GW148" s="759"/>
      <c r="GX148" s="759"/>
      <c r="GY148" s="759"/>
      <c r="GZ148" s="759"/>
      <c r="HA148" s="759"/>
      <c r="HB148" s="759"/>
      <c r="HC148" s="759"/>
      <c r="HD148" s="759"/>
      <c r="HE148" s="759"/>
      <c r="HF148" s="759"/>
      <c r="HG148" s="759"/>
      <c r="HH148" s="759"/>
      <c r="HI148" s="759"/>
      <c r="HJ148" s="759"/>
      <c r="HK148" s="759"/>
      <c r="HL148" s="759"/>
      <c r="HM148" s="759"/>
      <c r="HN148" s="759"/>
      <c r="HO148" s="759"/>
      <c r="HP148" s="759"/>
      <c r="HQ148" s="759"/>
      <c r="HR148" s="759"/>
      <c r="HS148" s="759"/>
      <c r="HT148" s="759"/>
      <c r="HU148" s="759"/>
      <c r="HV148" s="759"/>
      <c r="HW148" s="759"/>
      <c r="HX148" s="759"/>
      <c r="HY148" s="759"/>
      <c r="HZ148" s="759"/>
      <c r="IA148" s="759"/>
      <c r="IB148" s="759"/>
      <c r="IC148" s="759"/>
      <c r="ID148" s="759"/>
      <c r="IE148" s="759"/>
      <c r="IF148" s="759"/>
      <c r="IG148" s="759"/>
      <c r="IH148" s="759"/>
      <c r="II148" s="759"/>
      <c r="IJ148" s="759"/>
      <c r="IK148" s="759"/>
      <c r="IL148" s="759"/>
      <c r="IM148" s="759"/>
      <c r="IN148" s="759"/>
      <c r="IO148" s="759"/>
      <c r="IP148" s="759"/>
      <c r="IQ148" s="759"/>
      <c r="IR148" s="759"/>
      <c r="IS148" s="759"/>
      <c r="IT148" s="759"/>
      <c r="IU148" s="759"/>
      <c r="IV148" s="759"/>
      <c r="IW148" s="759"/>
    </row>
    <row r="149" customFormat="false" ht="12.75" hidden="false" customHeight="false" outlineLevel="0" collapsed="false">
      <c r="A149" s="830" t="s">
        <v>560</v>
      </c>
      <c r="B149" s="759"/>
      <c r="C149" s="759"/>
      <c r="D149" s="759"/>
      <c r="E149" s="759"/>
      <c r="F149" s="759"/>
      <c r="G149" s="759"/>
      <c r="H149" s="759"/>
      <c r="I149" s="759"/>
      <c r="J149" s="759"/>
      <c r="K149" s="759"/>
      <c r="L149" s="759"/>
      <c r="M149" s="759"/>
      <c r="N149" s="759"/>
      <c r="O149" s="759"/>
      <c r="P149" s="759"/>
      <c r="Q149" s="759"/>
      <c r="R149" s="759"/>
      <c r="S149" s="759"/>
      <c r="T149" s="759"/>
      <c r="U149" s="759"/>
      <c r="V149" s="759"/>
      <c r="W149" s="759"/>
      <c r="X149" s="759"/>
      <c r="Y149" s="759"/>
      <c r="Z149" s="759"/>
      <c r="AA149" s="294" t="n">
        <f aca="false">SUM(F149:Y149)</f>
        <v>0</v>
      </c>
      <c r="AB149" s="511" t="n">
        <f aca="false">AA149</f>
        <v>0</v>
      </c>
      <c r="AC149" s="759"/>
      <c r="AD149" s="759"/>
      <c r="AE149" s="759"/>
      <c r="AF149" s="759"/>
      <c r="AG149" s="759"/>
      <c r="AH149" s="759"/>
      <c r="AI149" s="759"/>
      <c r="AJ149" s="759"/>
      <c r="AK149" s="759"/>
      <c r="AL149" s="759"/>
      <c r="AM149" s="759"/>
      <c r="AN149" s="759"/>
      <c r="AO149" s="759"/>
      <c r="AP149" s="759"/>
      <c r="AQ149" s="759"/>
      <c r="AR149" s="759"/>
      <c r="AS149" s="759"/>
      <c r="AT149" s="759"/>
      <c r="AU149" s="759"/>
      <c r="AV149" s="759"/>
      <c r="AW149" s="759"/>
      <c r="AX149" s="759"/>
      <c r="AY149" s="759"/>
      <c r="AZ149" s="759"/>
      <c r="BA149" s="759"/>
      <c r="BB149" s="759"/>
      <c r="BC149" s="759"/>
      <c r="BD149" s="759"/>
      <c r="BE149" s="759"/>
      <c r="BF149" s="759"/>
      <c r="BG149" s="759"/>
      <c r="BH149" s="759"/>
      <c r="BI149" s="759"/>
      <c r="BJ149" s="759"/>
      <c r="BK149" s="759"/>
      <c r="BL149" s="759"/>
      <c r="BM149" s="759"/>
      <c r="BN149" s="759"/>
      <c r="BO149" s="759"/>
      <c r="BP149" s="759"/>
      <c r="BQ149" s="759"/>
      <c r="BR149" s="759"/>
      <c r="BS149" s="759"/>
      <c r="BT149" s="759"/>
      <c r="BU149" s="759"/>
      <c r="BV149" s="759"/>
      <c r="BW149" s="759"/>
      <c r="BX149" s="759"/>
      <c r="BY149" s="759"/>
      <c r="BZ149" s="759"/>
      <c r="CA149" s="759"/>
      <c r="CB149" s="759"/>
      <c r="CC149" s="759"/>
      <c r="CD149" s="759"/>
      <c r="CE149" s="759"/>
      <c r="CF149" s="759"/>
      <c r="CG149" s="759"/>
      <c r="CH149" s="759"/>
      <c r="CI149" s="759"/>
      <c r="CJ149" s="759"/>
      <c r="CK149" s="759"/>
      <c r="CL149" s="759"/>
      <c r="CM149" s="759"/>
      <c r="CN149" s="759"/>
      <c r="CO149" s="759"/>
      <c r="CP149" s="759"/>
      <c r="CQ149" s="759"/>
      <c r="CR149" s="759"/>
      <c r="CS149" s="759"/>
      <c r="CT149" s="759"/>
      <c r="CU149" s="759"/>
      <c r="CV149" s="759"/>
      <c r="CW149" s="759"/>
      <c r="CX149" s="759"/>
      <c r="CY149" s="759"/>
      <c r="CZ149" s="759"/>
      <c r="DA149" s="759"/>
      <c r="DB149" s="759"/>
      <c r="DC149" s="759"/>
      <c r="DD149" s="759"/>
      <c r="DE149" s="759"/>
      <c r="DF149" s="759"/>
      <c r="DG149" s="759"/>
      <c r="DH149" s="759"/>
      <c r="DI149" s="759"/>
      <c r="DJ149" s="759"/>
      <c r="DK149" s="759"/>
      <c r="DL149" s="759"/>
      <c r="DM149" s="759"/>
      <c r="DN149" s="759"/>
      <c r="DO149" s="759"/>
      <c r="DP149" s="759"/>
      <c r="DQ149" s="759"/>
      <c r="DR149" s="759"/>
      <c r="DS149" s="759"/>
      <c r="DT149" s="759"/>
      <c r="DU149" s="759"/>
      <c r="DV149" s="759"/>
      <c r="DW149" s="759"/>
      <c r="DX149" s="759"/>
      <c r="DY149" s="759"/>
      <c r="DZ149" s="759"/>
      <c r="EA149" s="759"/>
      <c r="EB149" s="759"/>
      <c r="EC149" s="759"/>
      <c r="ED149" s="759"/>
      <c r="EE149" s="759"/>
      <c r="EF149" s="759"/>
      <c r="EG149" s="759"/>
      <c r="EH149" s="759"/>
      <c r="EI149" s="759"/>
      <c r="EJ149" s="759"/>
      <c r="EK149" s="759"/>
      <c r="EL149" s="759"/>
      <c r="EM149" s="759"/>
      <c r="EN149" s="759"/>
      <c r="EO149" s="759"/>
      <c r="EP149" s="759"/>
      <c r="EQ149" s="759"/>
      <c r="ER149" s="759"/>
      <c r="ES149" s="759"/>
      <c r="ET149" s="759"/>
      <c r="EU149" s="759"/>
      <c r="EV149" s="759"/>
      <c r="EW149" s="759"/>
      <c r="EX149" s="759"/>
      <c r="EY149" s="759"/>
      <c r="EZ149" s="759"/>
      <c r="FA149" s="759"/>
      <c r="FB149" s="759"/>
      <c r="FC149" s="759"/>
      <c r="FD149" s="759"/>
      <c r="FE149" s="759"/>
      <c r="FF149" s="759"/>
      <c r="FG149" s="759"/>
      <c r="FH149" s="759"/>
      <c r="FI149" s="759"/>
      <c r="FJ149" s="759"/>
      <c r="FK149" s="759"/>
      <c r="FL149" s="759"/>
      <c r="FM149" s="759"/>
      <c r="FN149" s="759"/>
      <c r="FO149" s="759"/>
      <c r="FP149" s="759"/>
      <c r="FQ149" s="759"/>
      <c r="FR149" s="759"/>
      <c r="FS149" s="759"/>
      <c r="FT149" s="759"/>
      <c r="FU149" s="759"/>
      <c r="FV149" s="759"/>
      <c r="FW149" s="759"/>
      <c r="FX149" s="759"/>
      <c r="FY149" s="759"/>
      <c r="FZ149" s="759"/>
      <c r="GA149" s="759"/>
      <c r="GB149" s="759"/>
      <c r="GC149" s="759"/>
      <c r="GD149" s="759"/>
      <c r="GE149" s="759"/>
      <c r="GF149" s="759"/>
      <c r="GG149" s="759"/>
      <c r="GH149" s="759"/>
      <c r="GI149" s="759"/>
      <c r="GJ149" s="759"/>
      <c r="GK149" s="759"/>
      <c r="GL149" s="759"/>
      <c r="GM149" s="759"/>
      <c r="GN149" s="759"/>
      <c r="GO149" s="759"/>
      <c r="GP149" s="759"/>
      <c r="GQ149" s="759"/>
      <c r="GR149" s="759"/>
      <c r="GS149" s="759"/>
      <c r="GT149" s="759"/>
      <c r="GU149" s="759"/>
      <c r="GV149" s="759"/>
      <c r="GW149" s="759"/>
      <c r="GX149" s="759"/>
      <c r="GY149" s="759"/>
      <c r="GZ149" s="759"/>
      <c r="HA149" s="759"/>
      <c r="HB149" s="759"/>
      <c r="HC149" s="759"/>
      <c r="HD149" s="759"/>
      <c r="HE149" s="759"/>
      <c r="HF149" s="759"/>
      <c r="HG149" s="759"/>
      <c r="HH149" s="759"/>
      <c r="HI149" s="759"/>
      <c r="HJ149" s="759"/>
      <c r="HK149" s="759"/>
      <c r="HL149" s="759"/>
      <c r="HM149" s="759"/>
      <c r="HN149" s="759"/>
      <c r="HO149" s="759"/>
      <c r="HP149" s="759"/>
      <c r="HQ149" s="759"/>
      <c r="HR149" s="759"/>
      <c r="HS149" s="759"/>
      <c r="HT149" s="759"/>
      <c r="HU149" s="759"/>
      <c r="HV149" s="759"/>
      <c r="HW149" s="759"/>
      <c r="HX149" s="759"/>
      <c r="HY149" s="759"/>
      <c r="HZ149" s="759"/>
      <c r="IA149" s="759"/>
      <c r="IB149" s="759"/>
      <c r="IC149" s="759"/>
      <c r="ID149" s="759"/>
      <c r="IE149" s="759"/>
      <c r="IF149" s="759"/>
      <c r="IG149" s="759"/>
      <c r="IH149" s="759"/>
      <c r="II149" s="759"/>
      <c r="IJ149" s="759"/>
      <c r="IK149" s="759"/>
      <c r="IL149" s="759"/>
      <c r="IM149" s="759"/>
      <c r="IN149" s="759"/>
      <c r="IO149" s="759"/>
      <c r="IP149" s="759"/>
      <c r="IQ149" s="759"/>
      <c r="IR149" s="759"/>
      <c r="IS149" s="759"/>
      <c r="IT149" s="759"/>
      <c r="IU149" s="759"/>
      <c r="IV149" s="759"/>
      <c r="IW149" s="759"/>
    </row>
    <row r="150" customFormat="false" ht="12.75" hidden="false" customHeight="false" outlineLevel="0" collapsed="false">
      <c r="A150" s="826" t="str">
        <f aca="false">A142</f>
        <v>  Net Income from Interest and Fee to FPLE</v>
      </c>
      <c r="B150" s="759"/>
      <c r="C150" s="759"/>
      <c r="D150" s="759"/>
      <c r="E150" s="759"/>
      <c r="F150" s="795" t="n">
        <f aca="false">F142</f>
        <v>0</v>
      </c>
      <c r="G150" s="795" t="n">
        <f aca="false">G142</f>
        <v>0</v>
      </c>
      <c r="H150" s="795" t="n">
        <f aca="false">H142</f>
        <v>0</v>
      </c>
      <c r="I150" s="795" t="n">
        <f aca="false">I142</f>
        <v>0</v>
      </c>
      <c r="J150" s="795" t="n">
        <f aca="false">J142</f>
        <v>0</v>
      </c>
      <c r="K150" s="795" t="n">
        <f aca="false">K142</f>
        <v>0</v>
      </c>
      <c r="L150" s="795" t="n">
        <f aca="false">L142</f>
        <v>0</v>
      </c>
      <c r="M150" s="795" t="n">
        <f aca="false">M142</f>
        <v>0</v>
      </c>
      <c r="N150" s="795" t="n">
        <f aca="false">N142</f>
        <v>0</v>
      </c>
      <c r="O150" s="795" t="n">
        <f aca="false">O142</f>
        <v>0</v>
      </c>
      <c r="P150" s="795" t="n">
        <f aca="false">P142</f>
        <v>0</v>
      </c>
      <c r="Q150" s="795" t="n">
        <f aca="false">Q142</f>
        <v>0</v>
      </c>
      <c r="R150" s="795" t="n">
        <f aca="false">R142</f>
        <v>0</v>
      </c>
      <c r="S150" s="795" t="n">
        <f aca="false">S142</f>
        <v>0</v>
      </c>
      <c r="T150" s="795" t="n">
        <f aca="false">T142</f>
        <v>0</v>
      </c>
      <c r="U150" s="795" t="n">
        <f aca="false">U142</f>
        <v>0</v>
      </c>
      <c r="V150" s="795" t="n">
        <f aca="false">V142</f>
        <v>0</v>
      </c>
      <c r="W150" s="795" t="n">
        <f aca="false">W142</f>
        <v>0</v>
      </c>
      <c r="X150" s="795" t="n">
        <f aca="false">X142</f>
        <v>0</v>
      </c>
      <c r="Y150" s="795" t="n">
        <f aca="false">Y142</f>
        <v>0</v>
      </c>
      <c r="Z150" s="759"/>
      <c r="AA150" s="294" t="n">
        <f aca="false">SUM(F150:Y150)</f>
        <v>0</v>
      </c>
      <c r="AB150" s="511" t="n">
        <f aca="false">AA150</f>
        <v>0</v>
      </c>
      <c r="AC150" s="759"/>
      <c r="AD150" s="759"/>
      <c r="AE150" s="759"/>
      <c r="AF150" s="759"/>
      <c r="AG150" s="759"/>
      <c r="AH150" s="759"/>
      <c r="AI150" s="759"/>
      <c r="AJ150" s="759"/>
      <c r="AK150" s="759"/>
      <c r="AL150" s="759"/>
      <c r="AM150" s="759"/>
      <c r="AN150" s="759"/>
      <c r="AO150" s="759"/>
      <c r="AP150" s="759"/>
      <c r="AQ150" s="759"/>
      <c r="AR150" s="759"/>
      <c r="AS150" s="759"/>
      <c r="AT150" s="759"/>
      <c r="AU150" s="759"/>
      <c r="AV150" s="759"/>
      <c r="AW150" s="759"/>
      <c r="AX150" s="759"/>
      <c r="AY150" s="759"/>
      <c r="AZ150" s="759"/>
      <c r="BA150" s="759"/>
      <c r="BB150" s="759"/>
      <c r="BC150" s="759"/>
      <c r="BD150" s="759"/>
      <c r="BE150" s="759"/>
      <c r="BF150" s="759"/>
      <c r="BG150" s="759"/>
      <c r="BH150" s="759"/>
      <c r="BI150" s="759"/>
      <c r="BJ150" s="759"/>
      <c r="BK150" s="759"/>
      <c r="BL150" s="759"/>
      <c r="BM150" s="759"/>
      <c r="BN150" s="759"/>
      <c r="BO150" s="759"/>
      <c r="BP150" s="759"/>
      <c r="BQ150" s="759"/>
      <c r="BR150" s="759"/>
      <c r="BS150" s="759"/>
      <c r="BT150" s="759"/>
      <c r="BU150" s="759"/>
      <c r="BV150" s="759"/>
      <c r="BW150" s="759"/>
      <c r="BX150" s="759"/>
      <c r="BY150" s="759"/>
      <c r="BZ150" s="759"/>
      <c r="CA150" s="759"/>
      <c r="CB150" s="759"/>
      <c r="CC150" s="759"/>
      <c r="CD150" s="759"/>
      <c r="CE150" s="759"/>
      <c r="CF150" s="759"/>
      <c r="CG150" s="759"/>
      <c r="CH150" s="759"/>
      <c r="CI150" s="759"/>
      <c r="CJ150" s="759"/>
      <c r="CK150" s="759"/>
      <c r="CL150" s="759"/>
      <c r="CM150" s="759"/>
      <c r="CN150" s="759"/>
      <c r="CO150" s="759"/>
      <c r="CP150" s="759"/>
      <c r="CQ150" s="759"/>
      <c r="CR150" s="759"/>
      <c r="CS150" s="759"/>
      <c r="CT150" s="759"/>
      <c r="CU150" s="759"/>
      <c r="CV150" s="759"/>
      <c r="CW150" s="759"/>
      <c r="CX150" s="759"/>
      <c r="CY150" s="759"/>
      <c r="CZ150" s="759"/>
      <c r="DA150" s="759"/>
      <c r="DB150" s="759"/>
      <c r="DC150" s="759"/>
      <c r="DD150" s="759"/>
      <c r="DE150" s="759"/>
      <c r="DF150" s="759"/>
      <c r="DG150" s="759"/>
      <c r="DH150" s="759"/>
      <c r="DI150" s="759"/>
      <c r="DJ150" s="759"/>
      <c r="DK150" s="759"/>
      <c r="DL150" s="759"/>
      <c r="DM150" s="759"/>
      <c r="DN150" s="759"/>
      <c r="DO150" s="759"/>
      <c r="DP150" s="759"/>
      <c r="DQ150" s="759"/>
      <c r="DR150" s="759"/>
      <c r="DS150" s="759"/>
      <c r="DT150" s="759"/>
      <c r="DU150" s="759"/>
      <c r="DV150" s="759"/>
      <c r="DW150" s="759"/>
      <c r="DX150" s="759"/>
      <c r="DY150" s="759"/>
      <c r="DZ150" s="759"/>
      <c r="EA150" s="759"/>
      <c r="EB150" s="759"/>
      <c r="EC150" s="759"/>
      <c r="ED150" s="759"/>
      <c r="EE150" s="759"/>
      <c r="EF150" s="759"/>
      <c r="EG150" s="759"/>
      <c r="EH150" s="759"/>
      <c r="EI150" s="759"/>
      <c r="EJ150" s="759"/>
      <c r="EK150" s="759"/>
      <c r="EL150" s="759"/>
      <c r="EM150" s="759"/>
      <c r="EN150" s="759"/>
      <c r="EO150" s="759"/>
      <c r="EP150" s="759"/>
      <c r="EQ150" s="759"/>
      <c r="ER150" s="759"/>
      <c r="ES150" s="759"/>
      <c r="ET150" s="759"/>
      <c r="EU150" s="759"/>
      <c r="EV150" s="759"/>
      <c r="EW150" s="759"/>
      <c r="EX150" s="759"/>
      <c r="EY150" s="759"/>
      <c r="EZ150" s="759"/>
      <c r="FA150" s="759"/>
      <c r="FB150" s="759"/>
      <c r="FC150" s="759"/>
      <c r="FD150" s="759"/>
      <c r="FE150" s="759"/>
      <c r="FF150" s="759"/>
      <c r="FG150" s="759"/>
      <c r="FH150" s="759"/>
      <c r="FI150" s="759"/>
      <c r="FJ150" s="759"/>
      <c r="FK150" s="759"/>
      <c r="FL150" s="759"/>
      <c r="FM150" s="759"/>
      <c r="FN150" s="759"/>
      <c r="FO150" s="759"/>
      <c r="FP150" s="759"/>
      <c r="FQ150" s="759"/>
      <c r="FR150" s="759"/>
      <c r="FS150" s="759"/>
      <c r="FT150" s="759"/>
      <c r="FU150" s="759"/>
      <c r="FV150" s="759"/>
      <c r="FW150" s="759"/>
      <c r="FX150" s="759"/>
      <c r="FY150" s="759"/>
      <c r="FZ150" s="759"/>
      <c r="GA150" s="759"/>
      <c r="GB150" s="759"/>
      <c r="GC150" s="759"/>
      <c r="GD150" s="759"/>
      <c r="GE150" s="759"/>
      <c r="GF150" s="759"/>
      <c r="GG150" s="759"/>
      <c r="GH150" s="759"/>
      <c r="GI150" s="759"/>
      <c r="GJ150" s="759"/>
      <c r="GK150" s="759"/>
      <c r="GL150" s="759"/>
      <c r="GM150" s="759"/>
      <c r="GN150" s="759"/>
      <c r="GO150" s="759"/>
      <c r="GP150" s="759"/>
      <c r="GQ150" s="759"/>
      <c r="GR150" s="759"/>
      <c r="GS150" s="759"/>
      <c r="GT150" s="759"/>
      <c r="GU150" s="759"/>
      <c r="GV150" s="759"/>
      <c r="GW150" s="759"/>
      <c r="GX150" s="759"/>
      <c r="GY150" s="759"/>
      <c r="GZ150" s="759"/>
      <c r="HA150" s="759"/>
      <c r="HB150" s="759"/>
      <c r="HC150" s="759"/>
      <c r="HD150" s="759"/>
      <c r="HE150" s="759"/>
      <c r="HF150" s="759"/>
      <c r="HG150" s="759"/>
      <c r="HH150" s="759"/>
      <c r="HI150" s="759"/>
      <c r="HJ150" s="759"/>
      <c r="HK150" s="759"/>
      <c r="HL150" s="759"/>
      <c r="HM150" s="759"/>
      <c r="HN150" s="759"/>
      <c r="HO150" s="759"/>
      <c r="HP150" s="759"/>
      <c r="HQ150" s="759"/>
      <c r="HR150" s="759"/>
      <c r="HS150" s="759"/>
      <c r="HT150" s="759"/>
      <c r="HU150" s="759"/>
      <c r="HV150" s="759"/>
      <c r="HW150" s="759"/>
      <c r="HX150" s="759"/>
      <c r="HY150" s="759"/>
      <c r="HZ150" s="759"/>
      <c r="IA150" s="759"/>
      <c r="IB150" s="759"/>
      <c r="IC150" s="759"/>
      <c r="ID150" s="759"/>
      <c r="IE150" s="759"/>
      <c r="IF150" s="759"/>
      <c r="IG150" s="759"/>
      <c r="IH150" s="759"/>
      <c r="II150" s="759"/>
      <c r="IJ150" s="759"/>
      <c r="IK150" s="759"/>
      <c r="IL150" s="759"/>
      <c r="IM150" s="759"/>
      <c r="IN150" s="759"/>
      <c r="IO150" s="759"/>
      <c r="IP150" s="759"/>
      <c r="IQ150" s="759"/>
      <c r="IR150" s="759"/>
      <c r="IS150" s="759"/>
      <c r="IT150" s="759"/>
      <c r="IU150" s="759"/>
      <c r="IV150" s="759"/>
      <c r="IW150" s="759"/>
    </row>
    <row r="151" customFormat="false" ht="12.75" hidden="false" customHeight="false" outlineLevel="0" collapsed="false">
      <c r="A151" s="759" t="s">
        <v>561</v>
      </c>
      <c r="B151" s="759"/>
      <c r="C151" s="759"/>
      <c r="D151" s="759"/>
      <c r="E151" s="759"/>
      <c r="F151" s="831" t="n">
        <v>0</v>
      </c>
      <c r="G151" s="831" t="n">
        <v>0</v>
      </c>
      <c r="H151" s="831" t="n">
        <v>0</v>
      </c>
      <c r="I151" s="831" t="n">
        <v>0</v>
      </c>
      <c r="J151" s="831" t="n">
        <v>0</v>
      </c>
      <c r="K151" s="831" t="n">
        <v>0</v>
      </c>
      <c r="L151" s="831" t="n">
        <v>0</v>
      </c>
      <c r="M151" s="831" t="n">
        <v>0</v>
      </c>
      <c r="N151" s="831" t="n">
        <v>0</v>
      </c>
      <c r="O151" s="831" t="n">
        <v>0</v>
      </c>
      <c r="P151" s="831" t="n">
        <v>0</v>
      </c>
      <c r="Q151" s="831" t="n">
        <v>0</v>
      </c>
      <c r="R151" s="831" t="n">
        <v>0</v>
      </c>
      <c r="S151" s="831" t="n">
        <v>0</v>
      </c>
      <c r="T151" s="831" t="n">
        <v>0</v>
      </c>
      <c r="U151" s="831" t="n">
        <v>0</v>
      </c>
      <c r="V151" s="831" t="n">
        <v>0</v>
      </c>
      <c r="W151" s="831" t="n">
        <v>0</v>
      </c>
      <c r="X151" s="831" t="n">
        <v>0</v>
      </c>
      <c r="Y151" s="831" t="n">
        <v>0</v>
      </c>
      <c r="Z151" s="759"/>
      <c r="AA151" s="294" t="n">
        <f aca="false">SUM(F151:Y151)</f>
        <v>0</v>
      </c>
      <c r="AB151" s="511" t="n">
        <f aca="false">AA151</f>
        <v>0</v>
      </c>
      <c r="AC151" s="759"/>
      <c r="AD151" s="759"/>
      <c r="AE151" s="759"/>
      <c r="AF151" s="759"/>
      <c r="AG151" s="759"/>
      <c r="AH151" s="759"/>
      <c r="AI151" s="759"/>
      <c r="AJ151" s="759"/>
      <c r="AK151" s="759"/>
      <c r="AL151" s="759"/>
      <c r="AM151" s="759"/>
      <c r="AN151" s="759"/>
      <c r="AO151" s="759"/>
      <c r="AP151" s="759"/>
      <c r="AQ151" s="759"/>
      <c r="AR151" s="759"/>
      <c r="AS151" s="759"/>
      <c r="AT151" s="759"/>
      <c r="AU151" s="759"/>
      <c r="AV151" s="759"/>
      <c r="AW151" s="759"/>
      <c r="AX151" s="759"/>
      <c r="AY151" s="759"/>
      <c r="AZ151" s="759"/>
      <c r="BA151" s="759"/>
      <c r="BB151" s="759"/>
      <c r="BC151" s="759"/>
      <c r="BD151" s="759"/>
      <c r="BE151" s="759"/>
      <c r="BF151" s="759"/>
      <c r="BG151" s="759"/>
      <c r="BH151" s="759"/>
      <c r="BI151" s="759"/>
      <c r="BJ151" s="759"/>
      <c r="BK151" s="759"/>
      <c r="BL151" s="759"/>
      <c r="BM151" s="759"/>
      <c r="BN151" s="759"/>
      <c r="BO151" s="759"/>
      <c r="BP151" s="759"/>
      <c r="BQ151" s="759"/>
      <c r="BR151" s="759"/>
      <c r="BS151" s="759"/>
      <c r="BT151" s="759"/>
      <c r="BU151" s="759"/>
      <c r="BV151" s="759"/>
      <c r="BW151" s="759"/>
      <c r="BX151" s="759"/>
      <c r="BY151" s="759"/>
      <c r="BZ151" s="759"/>
      <c r="CA151" s="759"/>
      <c r="CB151" s="759"/>
      <c r="CC151" s="759"/>
      <c r="CD151" s="759"/>
      <c r="CE151" s="759"/>
      <c r="CF151" s="759"/>
      <c r="CG151" s="759"/>
      <c r="CH151" s="759"/>
      <c r="CI151" s="759"/>
      <c r="CJ151" s="759"/>
      <c r="CK151" s="759"/>
      <c r="CL151" s="759"/>
      <c r="CM151" s="759"/>
      <c r="CN151" s="759"/>
      <c r="CO151" s="759"/>
      <c r="CP151" s="759"/>
      <c r="CQ151" s="759"/>
      <c r="CR151" s="759"/>
      <c r="CS151" s="759"/>
      <c r="CT151" s="759"/>
      <c r="CU151" s="759"/>
      <c r="CV151" s="759"/>
      <c r="CW151" s="759"/>
      <c r="CX151" s="759"/>
      <c r="CY151" s="759"/>
      <c r="CZ151" s="759"/>
      <c r="DA151" s="759"/>
      <c r="DB151" s="759"/>
      <c r="DC151" s="759"/>
      <c r="DD151" s="759"/>
      <c r="DE151" s="759"/>
      <c r="DF151" s="759"/>
      <c r="DG151" s="759"/>
      <c r="DH151" s="759"/>
      <c r="DI151" s="759"/>
      <c r="DJ151" s="759"/>
      <c r="DK151" s="759"/>
      <c r="DL151" s="759"/>
      <c r="DM151" s="759"/>
      <c r="DN151" s="759"/>
      <c r="DO151" s="759"/>
      <c r="DP151" s="759"/>
      <c r="DQ151" s="759"/>
      <c r="DR151" s="759"/>
      <c r="DS151" s="759"/>
      <c r="DT151" s="759"/>
      <c r="DU151" s="759"/>
      <c r="DV151" s="759"/>
      <c r="DW151" s="759"/>
      <c r="DX151" s="759"/>
      <c r="DY151" s="759"/>
      <c r="DZ151" s="759"/>
      <c r="EA151" s="759"/>
      <c r="EB151" s="759"/>
      <c r="EC151" s="759"/>
      <c r="ED151" s="759"/>
      <c r="EE151" s="759"/>
      <c r="EF151" s="759"/>
      <c r="EG151" s="759"/>
      <c r="EH151" s="759"/>
      <c r="EI151" s="759"/>
      <c r="EJ151" s="759"/>
      <c r="EK151" s="759"/>
      <c r="EL151" s="759"/>
      <c r="EM151" s="759"/>
      <c r="EN151" s="759"/>
      <c r="EO151" s="759"/>
      <c r="EP151" s="759"/>
      <c r="EQ151" s="759"/>
      <c r="ER151" s="759"/>
      <c r="ES151" s="759"/>
      <c r="ET151" s="759"/>
      <c r="EU151" s="759"/>
      <c r="EV151" s="759"/>
      <c r="EW151" s="759"/>
      <c r="EX151" s="759"/>
      <c r="EY151" s="759"/>
      <c r="EZ151" s="759"/>
      <c r="FA151" s="759"/>
      <c r="FB151" s="759"/>
      <c r="FC151" s="759"/>
      <c r="FD151" s="759"/>
      <c r="FE151" s="759"/>
      <c r="FF151" s="759"/>
      <c r="FG151" s="759"/>
      <c r="FH151" s="759"/>
      <c r="FI151" s="759"/>
      <c r="FJ151" s="759"/>
      <c r="FK151" s="759"/>
      <c r="FL151" s="759"/>
      <c r="FM151" s="759"/>
      <c r="FN151" s="759"/>
      <c r="FO151" s="759"/>
      <c r="FP151" s="759"/>
      <c r="FQ151" s="759"/>
      <c r="FR151" s="759"/>
      <c r="FS151" s="759"/>
      <c r="FT151" s="759"/>
      <c r="FU151" s="759"/>
      <c r="FV151" s="759"/>
      <c r="FW151" s="759"/>
      <c r="FX151" s="759"/>
      <c r="FY151" s="759"/>
      <c r="FZ151" s="759"/>
      <c r="GA151" s="759"/>
      <c r="GB151" s="759"/>
      <c r="GC151" s="759"/>
      <c r="GD151" s="759"/>
      <c r="GE151" s="759"/>
      <c r="GF151" s="759"/>
      <c r="GG151" s="759"/>
      <c r="GH151" s="759"/>
      <c r="GI151" s="759"/>
      <c r="GJ151" s="759"/>
      <c r="GK151" s="759"/>
      <c r="GL151" s="759"/>
      <c r="GM151" s="759"/>
      <c r="GN151" s="759"/>
      <c r="GO151" s="759"/>
      <c r="GP151" s="759"/>
      <c r="GQ151" s="759"/>
      <c r="GR151" s="759"/>
      <c r="GS151" s="759"/>
      <c r="GT151" s="759"/>
      <c r="GU151" s="759"/>
      <c r="GV151" s="759"/>
      <c r="GW151" s="759"/>
      <c r="GX151" s="759"/>
      <c r="GY151" s="759"/>
      <c r="GZ151" s="759"/>
      <c r="HA151" s="759"/>
      <c r="HB151" s="759"/>
      <c r="HC151" s="759"/>
      <c r="HD151" s="759"/>
      <c r="HE151" s="759"/>
      <c r="HF151" s="759"/>
      <c r="HG151" s="759"/>
      <c r="HH151" s="759"/>
      <c r="HI151" s="759"/>
      <c r="HJ151" s="759"/>
      <c r="HK151" s="759"/>
      <c r="HL151" s="759"/>
      <c r="HM151" s="759"/>
      <c r="HN151" s="759"/>
      <c r="HO151" s="759"/>
      <c r="HP151" s="759"/>
      <c r="HQ151" s="759"/>
      <c r="HR151" s="759"/>
      <c r="HS151" s="759"/>
      <c r="HT151" s="759"/>
      <c r="HU151" s="759"/>
      <c r="HV151" s="759"/>
      <c r="HW151" s="759"/>
      <c r="HX151" s="759"/>
      <c r="HY151" s="759"/>
      <c r="HZ151" s="759"/>
      <c r="IA151" s="759"/>
      <c r="IB151" s="759"/>
      <c r="IC151" s="759"/>
      <c r="ID151" s="759"/>
      <c r="IE151" s="759"/>
      <c r="IF151" s="759"/>
      <c r="IG151" s="759"/>
      <c r="IH151" s="759"/>
      <c r="II151" s="759"/>
      <c r="IJ151" s="759"/>
      <c r="IK151" s="759"/>
      <c r="IL151" s="759"/>
      <c r="IM151" s="759"/>
      <c r="IN151" s="759"/>
      <c r="IO151" s="759"/>
      <c r="IP151" s="759"/>
      <c r="IQ151" s="759"/>
      <c r="IR151" s="759"/>
      <c r="IS151" s="759"/>
      <c r="IT151" s="759"/>
      <c r="IU151" s="759"/>
      <c r="IV151" s="759"/>
      <c r="IW151" s="759"/>
    </row>
    <row r="152" customFormat="false" ht="12.75" hidden="false" customHeight="false" outlineLevel="0" collapsed="false">
      <c r="A152" s="759"/>
      <c r="B152" s="759"/>
      <c r="C152" s="759"/>
      <c r="D152" s="759"/>
      <c r="E152" s="759"/>
      <c r="F152" s="795" t="n">
        <f aca="false">F150+F151</f>
        <v>0</v>
      </c>
      <c r="G152" s="795" t="n">
        <f aca="false">G150+G151</f>
        <v>0</v>
      </c>
      <c r="H152" s="795" t="n">
        <f aca="false">H150+H151</f>
        <v>0</v>
      </c>
      <c r="I152" s="795" t="n">
        <f aca="false">I150+I151</f>
        <v>0</v>
      </c>
      <c r="J152" s="795" t="n">
        <f aca="false">J150+J151</f>
        <v>0</v>
      </c>
      <c r="K152" s="795" t="n">
        <f aca="false">K150+K151</f>
        <v>0</v>
      </c>
      <c r="L152" s="795" t="n">
        <f aca="false">L150+L151</f>
        <v>0</v>
      </c>
      <c r="M152" s="795" t="n">
        <f aca="false">M150+M151</f>
        <v>0</v>
      </c>
      <c r="N152" s="795" t="n">
        <f aca="false">N150+N151</f>
        <v>0</v>
      </c>
      <c r="O152" s="795" t="n">
        <f aca="false">O150+O151</f>
        <v>0</v>
      </c>
      <c r="P152" s="795" t="n">
        <f aca="false">P150+P151</f>
        <v>0</v>
      </c>
      <c r="Q152" s="795" t="n">
        <f aca="false">Q150+Q151</f>
        <v>0</v>
      </c>
      <c r="R152" s="795" t="n">
        <f aca="false">R150+R151</f>
        <v>0</v>
      </c>
      <c r="S152" s="795" t="n">
        <f aca="false">S150+S151</f>
        <v>0</v>
      </c>
      <c r="T152" s="795" t="n">
        <f aca="false">T150+T151</f>
        <v>0</v>
      </c>
      <c r="U152" s="795" t="n">
        <f aca="false">U150+U151</f>
        <v>0</v>
      </c>
      <c r="V152" s="795" t="n">
        <f aca="false">V150+V151</f>
        <v>0</v>
      </c>
      <c r="W152" s="795" t="n">
        <f aca="false">W150+W151</f>
        <v>0</v>
      </c>
      <c r="X152" s="795" t="n">
        <f aca="false">X150+X151</f>
        <v>0</v>
      </c>
      <c r="Y152" s="795" t="n">
        <f aca="false">Y150+Y151</f>
        <v>0</v>
      </c>
      <c r="Z152" s="759"/>
      <c r="AA152" s="294" t="n">
        <f aca="false">SUM(F152:Y152)</f>
        <v>0</v>
      </c>
      <c r="AB152" s="759"/>
      <c r="AC152" s="759"/>
      <c r="AD152" s="759"/>
      <c r="AE152" s="759"/>
      <c r="AF152" s="759"/>
      <c r="AG152" s="759"/>
      <c r="AH152" s="759"/>
      <c r="AI152" s="759"/>
      <c r="AJ152" s="759"/>
      <c r="AK152" s="759"/>
      <c r="AL152" s="759"/>
      <c r="AM152" s="759"/>
      <c r="AN152" s="759"/>
      <c r="AO152" s="759"/>
      <c r="AP152" s="759"/>
      <c r="AQ152" s="759"/>
      <c r="AR152" s="759"/>
      <c r="AS152" s="759"/>
      <c r="AT152" s="759"/>
      <c r="AU152" s="759"/>
      <c r="AV152" s="759"/>
      <c r="AW152" s="759"/>
      <c r="AX152" s="759"/>
      <c r="AY152" s="759"/>
      <c r="AZ152" s="759"/>
      <c r="BA152" s="759"/>
      <c r="BB152" s="759"/>
      <c r="BC152" s="759"/>
      <c r="BD152" s="759"/>
      <c r="BE152" s="759"/>
      <c r="BF152" s="759"/>
      <c r="BG152" s="759"/>
      <c r="BH152" s="759"/>
      <c r="BI152" s="759"/>
      <c r="BJ152" s="759"/>
      <c r="BK152" s="759"/>
      <c r="BL152" s="759"/>
      <c r="BM152" s="759"/>
      <c r="BN152" s="759"/>
      <c r="BO152" s="759"/>
      <c r="BP152" s="759"/>
      <c r="BQ152" s="759"/>
      <c r="BR152" s="759"/>
      <c r="BS152" s="759"/>
      <c r="BT152" s="759"/>
      <c r="BU152" s="759"/>
      <c r="BV152" s="759"/>
      <c r="BW152" s="759"/>
      <c r="BX152" s="759"/>
      <c r="BY152" s="759"/>
      <c r="BZ152" s="759"/>
      <c r="CA152" s="759"/>
      <c r="CB152" s="759"/>
      <c r="CC152" s="759"/>
      <c r="CD152" s="759"/>
      <c r="CE152" s="759"/>
      <c r="CF152" s="759"/>
      <c r="CG152" s="759"/>
      <c r="CH152" s="759"/>
      <c r="CI152" s="759"/>
      <c r="CJ152" s="759"/>
      <c r="CK152" s="759"/>
      <c r="CL152" s="759"/>
      <c r="CM152" s="759"/>
      <c r="CN152" s="759"/>
      <c r="CO152" s="759"/>
      <c r="CP152" s="759"/>
      <c r="CQ152" s="759"/>
      <c r="CR152" s="759"/>
      <c r="CS152" s="759"/>
      <c r="CT152" s="759"/>
      <c r="CU152" s="759"/>
      <c r="CV152" s="759"/>
      <c r="CW152" s="759"/>
      <c r="CX152" s="759"/>
      <c r="CY152" s="759"/>
      <c r="CZ152" s="759"/>
      <c r="DA152" s="759"/>
      <c r="DB152" s="759"/>
      <c r="DC152" s="759"/>
      <c r="DD152" s="759"/>
      <c r="DE152" s="759"/>
      <c r="DF152" s="759"/>
      <c r="DG152" s="759"/>
      <c r="DH152" s="759"/>
      <c r="DI152" s="759"/>
      <c r="DJ152" s="759"/>
      <c r="DK152" s="759"/>
      <c r="DL152" s="759"/>
      <c r="DM152" s="759"/>
      <c r="DN152" s="759"/>
      <c r="DO152" s="759"/>
      <c r="DP152" s="759"/>
      <c r="DQ152" s="759"/>
      <c r="DR152" s="759"/>
      <c r="DS152" s="759"/>
      <c r="DT152" s="759"/>
      <c r="DU152" s="759"/>
      <c r="DV152" s="759"/>
      <c r="DW152" s="759"/>
      <c r="DX152" s="759"/>
      <c r="DY152" s="759"/>
      <c r="DZ152" s="759"/>
      <c r="EA152" s="759"/>
      <c r="EB152" s="759"/>
      <c r="EC152" s="759"/>
      <c r="ED152" s="759"/>
      <c r="EE152" s="759"/>
      <c r="EF152" s="759"/>
      <c r="EG152" s="759"/>
      <c r="EH152" s="759"/>
      <c r="EI152" s="759"/>
      <c r="EJ152" s="759"/>
      <c r="EK152" s="759"/>
      <c r="EL152" s="759"/>
      <c r="EM152" s="759"/>
      <c r="EN152" s="759"/>
      <c r="EO152" s="759"/>
      <c r="EP152" s="759"/>
      <c r="EQ152" s="759"/>
      <c r="ER152" s="759"/>
      <c r="ES152" s="759"/>
      <c r="ET152" s="759"/>
      <c r="EU152" s="759"/>
      <c r="EV152" s="759"/>
      <c r="EW152" s="759"/>
      <c r="EX152" s="759"/>
      <c r="EY152" s="759"/>
      <c r="EZ152" s="759"/>
      <c r="FA152" s="759"/>
      <c r="FB152" s="759"/>
      <c r="FC152" s="759"/>
      <c r="FD152" s="759"/>
      <c r="FE152" s="759"/>
      <c r="FF152" s="759"/>
      <c r="FG152" s="759"/>
      <c r="FH152" s="759"/>
      <c r="FI152" s="759"/>
      <c r="FJ152" s="759"/>
      <c r="FK152" s="759"/>
      <c r="FL152" s="759"/>
      <c r="FM152" s="759"/>
      <c r="FN152" s="759"/>
      <c r="FO152" s="759"/>
      <c r="FP152" s="759"/>
      <c r="FQ152" s="759"/>
      <c r="FR152" s="759"/>
      <c r="FS152" s="759"/>
      <c r="FT152" s="759"/>
      <c r="FU152" s="759"/>
      <c r="FV152" s="759"/>
      <c r="FW152" s="759"/>
      <c r="FX152" s="759"/>
      <c r="FY152" s="759"/>
      <c r="FZ152" s="759"/>
      <c r="GA152" s="759"/>
      <c r="GB152" s="759"/>
      <c r="GC152" s="759"/>
      <c r="GD152" s="759"/>
      <c r="GE152" s="759"/>
      <c r="GF152" s="759"/>
      <c r="GG152" s="759"/>
      <c r="GH152" s="759"/>
      <c r="GI152" s="759"/>
      <c r="GJ152" s="759"/>
      <c r="GK152" s="759"/>
      <c r="GL152" s="759"/>
      <c r="GM152" s="759"/>
      <c r="GN152" s="759"/>
      <c r="GO152" s="759"/>
      <c r="GP152" s="759"/>
      <c r="GQ152" s="759"/>
      <c r="GR152" s="759"/>
      <c r="GS152" s="759"/>
      <c r="GT152" s="759"/>
      <c r="GU152" s="759"/>
      <c r="GV152" s="759"/>
      <c r="GW152" s="759"/>
      <c r="GX152" s="759"/>
      <c r="GY152" s="759"/>
      <c r="GZ152" s="759"/>
      <c r="HA152" s="759"/>
      <c r="HB152" s="759"/>
      <c r="HC152" s="759"/>
      <c r="HD152" s="759"/>
      <c r="HE152" s="759"/>
      <c r="HF152" s="759"/>
      <c r="HG152" s="759"/>
      <c r="HH152" s="759"/>
      <c r="HI152" s="759"/>
      <c r="HJ152" s="759"/>
      <c r="HK152" s="759"/>
      <c r="HL152" s="759"/>
      <c r="HM152" s="759"/>
      <c r="HN152" s="759"/>
      <c r="HO152" s="759"/>
      <c r="HP152" s="759"/>
      <c r="HQ152" s="759"/>
      <c r="HR152" s="759"/>
      <c r="HS152" s="759"/>
      <c r="HT152" s="759"/>
      <c r="HU152" s="759"/>
      <c r="HV152" s="759"/>
      <c r="HW152" s="759"/>
      <c r="HX152" s="759"/>
      <c r="HY152" s="759"/>
      <c r="HZ152" s="759"/>
      <c r="IA152" s="759"/>
      <c r="IB152" s="759"/>
      <c r="IC152" s="759"/>
      <c r="ID152" s="759"/>
      <c r="IE152" s="759"/>
      <c r="IF152" s="759"/>
      <c r="IG152" s="759"/>
      <c r="IH152" s="759"/>
      <c r="II152" s="759"/>
      <c r="IJ152" s="759"/>
      <c r="IK152" s="759"/>
      <c r="IL152" s="759"/>
      <c r="IM152" s="759"/>
      <c r="IN152" s="759"/>
      <c r="IO152" s="759"/>
      <c r="IP152" s="759"/>
      <c r="IQ152" s="759"/>
      <c r="IR152" s="759"/>
      <c r="IS152" s="759"/>
      <c r="IT152" s="759"/>
      <c r="IU152" s="759"/>
      <c r="IV152" s="759"/>
      <c r="IW152" s="759"/>
    </row>
    <row r="153" customFormat="false" ht="12.75" hidden="false" customHeight="false" outlineLevel="0" collapsed="false">
      <c r="A153" s="759"/>
      <c r="B153" s="759"/>
      <c r="C153" s="759"/>
      <c r="D153" s="759"/>
      <c r="E153" s="759"/>
      <c r="F153" s="759"/>
      <c r="G153" s="759"/>
      <c r="H153" s="759"/>
      <c r="I153" s="759"/>
      <c r="J153" s="759"/>
      <c r="K153" s="759"/>
      <c r="L153" s="759"/>
      <c r="M153" s="759"/>
      <c r="N153" s="759"/>
      <c r="O153" s="759"/>
      <c r="P153" s="759"/>
      <c r="Q153" s="759"/>
      <c r="R153" s="759"/>
      <c r="S153" s="759"/>
      <c r="T153" s="759"/>
      <c r="U153" s="759"/>
      <c r="V153" s="759"/>
      <c r="W153" s="759"/>
      <c r="X153" s="759"/>
      <c r="Y153" s="759"/>
      <c r="Z153" s="759"/>
      <c r="AA153" s="759"/>
      <c r="AB153" s="759"/>
      <c r="AC153" s="759"/>
      <c r="AD153" s="759"/>
      <c r="AE153" s="759"/>
      <c r="AF153" s="759"/>
      <c r="AG153" s="759"/>
      <c r="AH153" s="759"/>
      <c r="AI153" s="759"/>
      <c r="AJ153" s="759"/>
      <c r="AK153" s="759"/>
      <c r="AL153" s="759"/>
      <c r="AM153" s="759"/>
      <c r="AN153" s="759"/>
      <c r="AO153" s="759"/>
      <c r="AP153" s="759"/>
      <c r="AQ153" s="759"/>
      <c r="AR153" s="759"/>
      <c r="AS153" s="759"/>
      <c r="AT153" s="759"/>
      <c r="AU153" s="759"/>
      <c r="AV153" s="759"/>
      <c r="AW153" s="759"/>
      <c r="AX153" s="759"/>
      <c r="AY153" s="759"/>
      <c r="AZ153" s="759"/>
      <c r="BA153" s="759"/>
      <c r="BB153" s="759"/>
      <c r="BC153" s="759"/>
      <c r="BD153" s="759"/>
      <c r="BE153" s="759"/>
      <c r="BF153" s="759"/>
      <c r="BG153" s="759"/>
      <c r="BH153" s="759"/>
      <c r="BI153" s="759"/>
      <c r="BJ153" s="759"/>
      <c r="BK153" s="759"/>
      <c r="BL153" s="759"/>
      <c r="BM153" s="759"/>
      <c r="BN153" s="759"/>
      <c r="BO153" s="759"/>
      <c r="BP153" s="759"/>
      <c r="BQ153" s="759"/>
      <c r="BR153" s="759"/>
      <c r="BS153" s="759"/>
      <c r="BT153" s="759"/>
      <c r="BU153" s="759"/>
      <c r="BV153" s="759"/>
      <c r="BW153" s="759"/>
      <c r="BX153" s="759"/>
      <c r="BY153" s="759"/>
      <c r="BZ153" s="759"/>
      <c r="CA153" s="759"/>
      <c r="CB153" s="759"/>
      <c r="CC153" s="759"/>
      <c r="CD153" s="759"/>
      <c r="CE153" s="759"/>
      <c r="CF153" s="759"/>
      <c r="CG153" s="759"/>
      <c r="CH153" s="759"/>
      <c r="CI153" s="759"/>
      <c r="CJ153" s="759"/>
      <c r="CK153" s="759"/>
      <c r="CL153" s="759"/>
      <c r="CM153" s="759"/>
      <c r="CN153" s="759"/>
      <c r="CO153" s="759"/>
      <c r="CP153" s="759"/>
      <c r="CQ153" s="759"/>
      <c r="CR153" s="759"/>
      <c r="CS153" s="759"/>
      <c r="CT153" s="759"/>
      <c r="CU153" s="759"/>
      <c r="CV153" s="759"/>
      <c r="CW153" s="759"/>
      <c r="CX153" s="759"/>
      <c r="CY153" s="759"/>
      <c r="CZ153" s="759"/>
      <c r="DA153" s="759"/>
      <c r="DB153" s="759"/>
      <c r="DC153" s="759"/>
      <c r="DD153" s="759"/>
      <c r="DE153" s="759"/>
      <c r="DF153" s="759"/>
      <c r="DG153" s="759"/>
      <c r="DH153" s="759"/>
      <c r="DI153" s="759"/>
      <c r="DJ153" s="759"/>
      <c r="DK153" s="759"/>
      <c r="DL153" s="759"/>
      <c r="DM153" s="759"/>
      <c r="DN153" s="759"/>
      <c r="DO153" s="759"/>
      <c r="DP153" s="759"/>
      <c r="DQ153" s="759"/>
      <c r="DR153" s="759"/>
      <c r="DS153" s="759"/>
      <c r="DT153" s="759"/>
      <c r="DU153" s="759"/>
      <c r="DV153" s="759"/>
      <c r="DW153" s="759"/>
      <c r="DX153" s="759"/>
      <c r="DY153" s="759"/>
      <c r="DZ153" s="759"/>
      <c r="EA153" s="759"/>
      <c r="EB153" s="759"/>
      <c r="EC153" s="759"/>
      <c r="ED153" s="759"/>
      <c r="EE153" s="759"/>
      <c r="EF153" s="759"/>
      <c r="EG153" s="759"/>
      <c r="EH153" s="759"/>
      <c r="EI153" s="759"/>
      <c r="EJ153" s="759"/>
      <c r="EK153" s="759"/>
      <c r="EL153" s="759"/>
      <c r="EM153" s="759"/>
      <c r="EN153" s="759"/>
      <c r="EO153" s="759"/>
      <c r="EP153" s="759"/>
      <c r="EQ153" s="759"/>
      <c r="ER153" s="759"/>
      <c r="ES153" s="759"/>
      <c r="ET153" s="759"/>
      <c r="EU153" s="759"/>
      <c r="EV153" s="759"/>
      <c r="EW153" s="759"/>
      <c r="EX153" s="759"/>
      <c r="EY153" s="759"/>
      <c r="EZ153" s="759"/>
      <c r="FA153" s="759"/>
      <c r="FB153" s="759"/>
      <c r="FC153" s="759"/>
      <c r="FD153" s="759"/>
      <c r="FE153" s="759"/>
      <c r="FF153" s="759"/>
      <c r="FG153" s="759"/>
      <c r="FH153" s="759"/>
      <c r="FI153" s="759"/>
      <c r="FJ153" s="759"/>
      <c r="FK153" s="759"/>
      <c r="FL153" s="759"/>
      <c r="FM153" s="759"/>
      <c r="FN153" s="759"/>
      <c r="FO153" s="759"/>
      <c r="FP153" s="759"/>
      <c r="FQ153" s="759"/>
      <c r="FR153" s="759"/>
      <c r="FS153" s="759"/>
      <c r="FT153" s="759"/>
      <c r="FU153" s="759"/>
      <c r="FV153" s="759"/>
      <c r="FW153" s="759"/>
      <c r="FX153" s="759"/>
      <c r="FY153" s="759"/>
      <c r="FZ153" s="759"/>
      <c r="GA153" s="759"/>
      <c r="GB153" s="759"/>
      <c r="GC153" s="759"/>
      <c r="GD153" s="759"/>
      <c r="GE153" s="759"/>
      <c r="GF153" s="759"/>
      <c r="GG153" s="759"/>
      <c r="GH153" s="759"/>
      <c r="GI153" s="759"/>
      <c r="GJ153" s="759"/>
      <c r="GK153" s="759"/>
      <c r="GL153" s="759"/>
      <c r="GM153" s="759"/>
      <c r="GN153" s="759"/>
      <c r="GO153" s="759"/>
      <c r="GP153" s="759"/>
      <c r="GQ153" s="759"/>
      <c r="GR153" s="759"/>
      <c r="GS153" s="759"/>
      <c r="GT153" s="759"/>
      <c r="GU153" s="759"/>
      <c r="GV153" s="759"/>
      <c r="GW153" s="759"/>
      <c r="GX153" s="759"/>
      <c r="GY153" s="759"/>
      <c r="GZ153" s="759"/>
      <c r="HA153" s="759"/>
      <c r="HB153" s="759"/>
      <c r="HC153" s="759"/>
      <c r="HD153" s="759"/>
      <c r="HE153" s="759"/>
      <c r="HF153" s="759"/>
      <c r="HG153" s="759"/>
      <c r="HH153" s="759"/>
      <c r="HI153" s="759"/>
      <c r="HJ153" s="759"/>
      <c r="HK153" s="759"/>
      <c r="HL153" s="759"/>
      <c r="HM153" s="759"/>
      <c r="HN153" s="759"/>
      <c r="HO153" s="759"/>
      <c r="HP153" s="759"/>
      <c r="HQ153" s="759"/>
      <c r="HR153" s="759"/>
      <c r="HS153" s="759"/>
      <c r="HT153" s="759"/>
      <c r="HU153" s="759"/>
      <c r="HV153" s="759"/>
      <c r="HW153" s="759"/>
      <c r="HX153" s="759"/>
      <c r="HY153" s="759"/>
      <c r="HZ153" s="759"/>
      <c r="IA153" s="759"/>
      <c r="IB153" s="759"/>
      <c r="IC153" s="759"/>
      <c r="ID153" s="759"/>
      <c r="IE153" s="759"/>
      <c r="IF153" s="759"/>
      <c r="IG153" s="759"/>
      <c r="IH153" s="759"/>
      <c r="II153" s="759"/>
      <c r="IJ153" s="759"/>
      <c r="IK153" s="759"/>
      <c r="IL153" s="759"/>
      <c r="IM153" s="759"/>
      <c r="IN153" s="759"/>
      <c r="IO153" s="759"/>
      <c r="IP153" s="759"/>
      <c r="IQ153" s="759"/>
      <c r="IR153" s="759"/>
      <c r="IS153" s="759"/>
      <c r="IT153" s="759"/>
      <c r="IU153" s="759"/>
      <c r="IV153" s="759"/>
      <c r="IW153" s="759"/>
    </row>
    <row r="154" customFormat="false" ht="12.75" hidden="false" customHeight="false" outlineLevel="0" collapsed="false">
      <c r="A154" s="759"/>
      <c r="B154" s="759"/>
      <c r="C154" s="759"/>
      <c r="D154" s="759"/>
      <c r="E154" s="759"/>
      <c r="F154" s="759"/>
      <c r="G154" s="759"/>
      <c r="H154" s="759"/>
      <c r="I154" s="759"/>
      <c r="J154" s="759"/>
      <c r="K154" s="759"/>
      <c r="L154" s="759"/>
      <c r="M154" s="759"/>
      <c r="N154" s="759"/>
      <c r="O154" s="759"/>
      <c r="P154" s="759"/>
      <c r="Q154" s="759"/>
      <c r="R154" s="759"/>
      <c r="S154" s="759"/>
      <c r="T154" s="759"/>
      <c r="U154" s="759"/>
      <c r="V154" s="759"/>
      <c r="W154" s="759"/>
      <c r="X154" s="759"/>
      <c r="Y154" s="759"/>
      <c r="Z154" s="759"/>
      <c r="AA154" s="759"/>
      <c r="AB154" s="759"/>
      <c r="AC154" s="759"/>
      <c r="AD154" s="759"/>
      <c r="AE154" s="759"/>
      <c r="AF154" s="759"/>
      <c r="AG154" s="759"/>
      <c r="AH154" s="759"/>
      <c r="AI154" s="759"/>
      <c r="AJ154" s="759"/>
      <c r="AK154" s="759"/>
      <c r="AL154" s="759"/>
      <c r="AM154" s="759"/>
      <c r="AN154" s="759"/>
      <c r="AO154" s="759"/>
      <c r="AP154" s="759"/>
      <c r="AQ154" s="759"/>
      <c r="AR154" s="759"/>
      <c r="AS154" s="759"/>
      <c r="AT154" s="759"/>
      <c r="AU154" s="759"/>
      <c r="AV154" s="759"/>
      <c r="AW154" s="759"/>
      <c r="AX154" s="759"/>
      <c r="AY154" s="759"/>
      <c r="AZ154" s="759"/>
      <c r="BA154" s="759"/>
      <c r="BB154" s="759"/>
      <c r="BC154" s="759"/>
      <c r="BD154" s="759"/>
      <c r="BE154" s="759"/>
      <c r="BF154" s="759"/>
      <c r="BG154" s="759"/>
      <c r="BH154" s="759"/>
      <c r="BI154" s="759"/>
      <c r="BJ154" s="759"/>
      <c r="BK154" s="759"/>
      <c r="BL154" s="759"/>
      <c r="BM154" s="759"/>
      <c r="BN154" s="759"/>
      <c r="BO154" s="759"/>
      <c r="BP154" s="759"/>
      <c r="BQ154" s="759"/>
      <c r="BR154" s="759"/>
      <c r="BS154" s="759"/>
      <c r="BT154" s="759"/>
      <c r="BU154" s="759"/>
      <c r="BV154" s="759"/>
      <c r="BW154" s="759"/>
      <c r="BX154" s="759"/>
      <c r="BY154" s="759"/>
      <c r="BZ154" s="759"/>
      <c r="CA154" s="759"/>
      <c r="CB154" s="759"/>
      <c r="CC154" s="759"/>
      <c r="CD154" s="759"/>
      <c r="CE154" s="759"/>
      <c r="CF154" s="759"/>
      <c r="CG154" s="759"/>
      <c r="CH154" s="759"/>
      <c r="CI154" s="759"/>
      <c r="CJ154" s="759"/>
      <c r="CK154" s="759"/>
      <c r="CL154" s="759"/>
      <c r="CM154" s="759"/>
      <c r="CN154" s="759"/>
      <c r="CO154" s="759"/>
      <c r="CP154" s="759"/>
      <c r="CQ154" s="759"/>
      <c r="CR154" s="759"/>
      <c r="CS154" s="759"/>
      <c r="CT154" s="759"/>
      <c r="CU154" s="759"/>
      <c r="CV154" s="759"/>
      <c r="CW154" s="759"/>
      <c r="CX154" s="759"/>
      <c r="CY154" s="759"/>
      <c r="CZ154" s="759"/>
      <c r="DA154" s="759"/>
      <c r="DB154" s="759"/>
      <c r="DC154" s="759"/>
      <c r="DD154" s="759"/>
      <c r="DE154" s="759"/>
      <c r="DF154" s="759"/>
      <c r="DG154" s="759"/>
      <c r="DH154" s="759"/>
      <c r="DI154" s="759"/>
      <c r="DJ154" s="759"/>
      <c r="DK154" s="759"/>
      <c r="DL154" s="759"/>
      <c r="DM154" s="759"/>
      <c r="DN154" s="759"/>
      <c r="DO154" s="759"/>
      <c r="DP154" s="759"/>
      <c r="DQ154" s="759"/>
      <c r="DR154" s="759"/>
      <c r="DS154" s="759"/>
      <c r="DT154" s="759"/>
      <c r="DU154" s="759"/>
      <c r="DV154" s="759"/>
      <c r="DW154" s="759"/>
      <c r="DX154" s="759"/>
      <c r="DY154" s="759"/>
      <c r="DZ154" s="759"/>
      <c r="EA154" s="759"/>
      <c r="EB154" s="759"/>
      <c r="EC154" s="759"/>
      <c r="ED154" s="759"/>
      <c r="EE154" s="759"/>
      <c r="EF154" s="759"/>
      <c r="EG154" s="759"/>
      <c r="EH154" s="759"/>
      <c r="EI154" s="759"/>
      <c r="EJ154" s="759"/>
      <c r="EK154" s="759"/>
      <c r="EL154" s="759"/>
      <c r="EM154" s="759"/>
      <c r="EN154" s="759"/>
      <c r="EO154" s="759"/>
      <c r="EP154" s="759"/>
      <c r="EQ154" s="759"/>
      <c r="ER154" s="759"/>
      <c r="ES154" s="759"/>
      <c r="ET154" s="759"/>
      <c r="EU154" s="759"/>
      <c r="EV154" s="759"/>
      <c r="EW154" s="759"/>
      <c r="EX154" s="759"/>
      <c r="EY154" s="759"/>
      <c r="EZ154" s="759"/>
      <c r="FA154" s="759"/>
      <c r="FB154" s="759"/>
      <c r="FC154" s="759"/>
      <c r="FD154" s="759"/>
      <c r="FE154" s="759"/>
      <c r="FF154" s="759"/>
      <c r="FG154" s="759"/>
      <c r="FH154" s="759"/>
      <c r="FI154" s="759"/>
      <c r="FJ154" s="759"/>
      <c r="FK154" s="759"/>
      <c r="FL154" s="759"/>
      <c r="FM154" s="759"/>
      <c r="FN154" s="759"/>
      <c r="FO154" s="759"/>
      <c r="FP154" s="759"/>
      <c r="FQ154" s="759"/>
      <c r="FR154" s="759"/>
      <c r="FS154" s="759"/>
      <c r="FT154" s="759"/>
      <c r="FU154" s="759"/>
      <c r="FV154" s="759"/>
      <c r="FW154" s="759"/>
      <c r="FX154" s="759"/>
      <c r="FY154" s="759"/>
      <c r="FZ154" s="759"/>
      <c r="GA154" s="759"/>
      <c r="GB154" s="759"/>
      <c r="GC154" s="759"/>
      <c r="GD154" s="759"/>
      <c r="GE154" s="759"/>
      <c r="GF154" s="759"/>
      <c r="GG154" s="759"/>
      <c r="GH154" s="759"/>
      <c r="GI154" s="759"/>
      <c r="GJ154" s="759"/>
      <c r="GK154" s="759"/>
      <c r="GL154" s="759"/>
      <c r="GM154" s="759"/>
      <c r="GN154" s="759"/>
      <c r="GO154" s="759"/>
      <c r="GP154" s="759"/>
      <c r="GQ154" s="759"/>
      <c r="GR154" s="759"/>
      <c r="GS154" s="759"/>
      <c r="GT154" s="759"/>
      <c r="GU154" s="759"/>
      <c r="GV154" s="759"/>
      <c r="GW154" s="759"/>
      <c r="GX154" s="759"/>
      <c r="GY154" s="759"/>
      <c r="GZ154" s="759"/>
      <c r="HA154" s="759"/>
      <c r="HB154" s="759"/>
      <c r="HC154" s="759"/>
      <c r="HD154" s="759"/>
      <c r="HE154" s="759"/>
      <c r="HF154" s="759"/>
      <c r="HG154" s="759"/>
      <c r="HH154" s="759"/>
      <c r="HI154" s="759"/>
      <c r="HJ154" s="759"/>
      <c r="HK154" s="759"/>
      <c r="HL154" s="759"/>
      <c r="HM154" s="759"/>
      <c r="HN154" s="759"/>
      <c r="HO154" s="759"/>
      <c r="HP154" s="759"/>
      <c r="HQ154" s="759"/>
      <c r="HR154" s="759"/>
      <c r="HS154" s="759"/>
      <c r="HT154" s="759"/>
      <c r="HU154" s="759"/>
      <c r="HV154" s="759"/>
      <c r="HW154" s="759"/>
      <c r="HX154" s="759"/>
      <c r="HY154" s="759"/>
      <c r="HZ154" s="759"/>
      <c r="IA154" s="759"/>
      <c r="IB154" s="759"/>
      <c r="IC154" s="759"/>
      <c r="ID154" s="759"/>
      <c r="IE154" s="759"/>
      <c r="IF154" s="759"/>
      <c r="IG154" s="759"/>
      <c r="IH154" s="759"/>
      <c r="II154" s="759"/>
      <c r="IJ154" s="759"/>
      <c r="IK154" s="759"/>
      <c r="IL154" s="759"/>
      <c r="IM154" s="759"/>
      <c r="IN154" s="759"/>
      <c r="IO154" s="759"/>
      <c r="IP154" s="759"/>
      <c r="IQ154" s="759"/>
      <c r="IR154" s="759"/>
      <c r="IS154" s="759"/>
      <c r="IT154" s="759"/>
      <c r="IU154" s="759"/>
      <c r="IV154" s="759"/>
      <c r="IW154" s="759"/>
    </row>
    <row r="155" customFormat="false" ht="13.5" hidden="false" customHeight="false" outlineLevel="0" collapsed="false">
      <c r="A155" s="759" t="s">
        <v>456</v>
      </c>
      <c r="B155" s="759"/>
      <c r="C155" s="799" t="n">
        <f aca="false">NPV(C156,F152:Y152)</f>
        <v>0</v>
      </c>
      <c r="D155" s="759"/>
      <c r="E155" s="759"/>
      <c r="F155" s="759"/>
      <c r="G155" s="759"/>
      <c r="H155" s="759"/>
      <c r="I155" s="759"/>
      <c r="J155" s="759"/>
      <c r="K155" s="759"/>
      <c r="L155" s="759"/>
      <c r="M155" s="759"/>
      <c r="N155" s="759"/>
      <c r="O155" s="759"/>
      <c r="P155" s="759"/>
      <c r="Q155" s="759"/>
      <c r="R155" s="759"/>
      <c r="S155" s="759"/>
      <c r="T155" s="759"/>
      <c r="U155" s="759"/>
      <c r="V155" s="759"/>
      <c r="W155" s="759"/>
      <c r="X155" s="759"/>
      <c r="Y155" s="759"/>
      <c r="Z155" s="759"/>
      <c r="AA155" s="759"/>
      <c r="AB155" s="759"/>
      <c r="AC155" s="759"/>
      <c r="AD155" s="759"/>
      <c r="AE155" s="759"/>
      <c r="AF155" s="759"/>
      <c r="AG155" s="759"/>
      <c r="AH155" s="759"/>
      <c r="AI155" s="759"/>
      <c r="AJ155" s="759"/>
      <c r="AK155" s="759"/>
      <c r="AL155" s="759"/>
      <c r="AM155" s="759"/>
      <c r="AN155" s="759"/>
      <c r="AO155" s="759"/>
      <c r="AP155" s="759"/>
      <c r="AQ155" s="759"/>
      <c r="AR155" s="759"/>
      <c r="AS155" s="759"/>
      <c r="AT155" s="759"/>
      <c r="AU155" s="759"/>
      <c r="AV155" s="759"/>
      <c r="AW155" s="759"/>
      <c r="AX155" s="759"/>
      <c r="AY155" s="759"/>
      <c r="AZ155" s="759"/>
      <c r="BA155" s="759"/>
      <c r="BB155" s="759"/>
      <c r="BC155" s="759"/>
      <c r="BD155" s="759"/>
      <c r="BE155" s="759"/>
      <c r="BF155" s="759"/>
      <c r="BG155" s="759"/>
      <c r="BH155" s="759"/>
      <c r="BI155" s="759"/>
      <c r="BJ155" s="759"/>
      <c r="BK155" s="759"/>
      <c r="BL155" s="759"/>
      <c r="BM155" s="759"/>
      <c r="BN155" s="759"/>
      <c r="BO155" s="759"/>
      <c r="BP155" s="759"/>
      <c r="BQ155" s="759"/>
      <c r="BR155" s="759"/>
      <c r="BS155" s="759"/>
      <c r="BT155" s="759"/>
      <c r="BU155" s="759"/>
      <c r="BV155" s="759"/>
      <c r="BW155" s="759"/>
      <c r="BX155" s="759"/>
      <c r="BY155" s="759"/>
      <c r="BZ155" s="759"/>
      <c r="CA155" s="759"/>
      <c r="CB155" s="759"/>
      <c r="CC155" s="759"/>
      <c r="CD155" s="759"/>
      <c r="CE155" s="759"/>
      <c r="CF155" s="759"/>
      <c r="CG155" s="759"/>
      <c r="CH155" s="759"/>
      <c r="CI155" s="759"/>
      <c r="CJ155" s="759"/>
      <c r="CK155" s="759"/>
      <c r="CL155" s="759"/>
      <c r="CM155" s="759"/>
      <c r="CN155" s="759"/>
      <c r="CO155" s="759"/>
      <c r="CP155" s="759"/>
      <c r="CQ155" s="759"/>
      <c r="CR155" s="759"/>
      <c r="CS155" s="759"/>
      <c r="CT155" s="759"/>
      <c r="CU155" s="759"/>
      <c r="CV155" s="759"/>
      <c r="CW155" s="759"/>
      <c r="CX155" s="759"/>
      <c r="CY155" s="759"/>
      <c r="CZ155" s="759"/>
      <c r="DA155" s="759"/>
      <c r="DB155" s="759"/>
      <c r="DC155" s="759"/>
      <c r="DD155" s="759"/>
      <c r="DE155" s="759"/>
      <c r="DF155" s="759"/>
      <c r="DG155" s="759"/>
      <c r="DH155" s="759"/>
      <c r="DI155" s="759"/>
      <c r="DJ155" s="759"/>
      <c r="DK155" s="759"/>
      <c r="DL155" s="759"/>
      <c r="DM155" s="759"/>
      <c r="DN155" s="759"/>
      <c r="DO155" s="759"/>
      <c r="DP155" s="759"/>
      <c r="DQ155" s="759"/>
      <c r="DR155" s="759"/>
      <c r="DS155" s="759"/>
      <c r="DT155" s="759"/>
      <c r="DU155" s="759"/>
      <c r="DV155" s="759"/>
      <c r="DW155" s="759"/>
      <c r="DX155" s="759"/>
      <c r="DY155" s="759"/>
      <c r="DZ155" s="759"/>
      <c r="EA155" s="759"/>
      <c r="EB155" s="759"/>
      <c r="EC155" s="759"/>
      <c r="ED155" s="759"/>
      <c r="EE155" s="759"/>
      <c r="EF155" s="759"/>
      <c r="EG155" s="759"/>
      <c r="EH155" s="759"/>
      <c r="EI155" s="759"/>
      <c r="EJ155" s="759"/>
      <c r="EK155" s="759"/>
      <c r="EL155" s="759"/>
      <c r="EM155" s="759"/>
      <c r="EN155" s="759"/>
      <c r="EO155" s="759"/>
      <c r="EP155" s="759"/>
      <c r="EQ155" s="759"/>
      <c r="ER155" s="759"/>
      <c r="ES155" s="759"/>
      <c r="ET155" s="759"/>
      <c r="EU155" s="759"/>
      <c r="EV155" s="759"/>
      <c r="EW155" s="759"/>
      <c r="EX155" s="759"/>
      <c r="EY155" s="759"/>
      <c r="EZ155" s="759"/>
      <c r="FA155" s="759"/>
      <c r="FB155" s="759"/>
      <c r="FC155" s="759"/>
      <c r="FD155" s="759"/>
      <c r="FE155" s="759"/>
      <c r="FF155" s="759"/>
      <c r="FG155" s="759"/>
      <c r="FH155" s="759"/>
      <c r="FI155" s="759"/>
      <c r="FJ155" s="759"/>
      <c r="FK155" s="759"/>
      <c r="FL155" s="759"/>
      <c r="FM155" s="759"/>
      <c r="FN155" s="759"/>
      <c r="FO155" s="759"/>
      <c r="FP155" s="759"/>
      <c r="FQ155" s="759"/>
      <c r="FR155" s="759"/>
      <c r="FS155" s="759"/>
      <c r="FT155" s="759"/>
      <c r="FU155" s="759"/>
      <c r="FV155" s="759"/>
      <c r="FW155" s="759"/>
      <c r="FX155" s="759"/>
      <c r="FY155" s="759"/>
      <c r="FZ155" s="759"/>
      <c r="GA155" s="759"/>
      <c r="GB155" s="759"/>
      <c r="GC155" s="759"/>
      <c r="GD155" s="759"/>
      <c r="GE155" s="759"/>
      <c r="GF155" s="759"/>
      <c r="GG155" s="759"/>
      <c r="GH155" s="759"/>
      <c r="GI155" s="759"/>
      <c r="GJ155" s="759"/>
      <c r="GK155" s="759"/>
      <c r="GL155" s="759"/>
      <c r="GM155" s="759"/>
      <c r="GN155" s="759"/>
      <c r="GO155" s="759"/>
      <c r="GP155" s="759"/>
      <c r="GQ155" s="759"/>
      <c r="GR155" s="759"/>
      <c r="GS155" s="759"/>
      <c r="GT155" s="759"/>
      <c r="GU155" s="759"/>
      <c r="GV155" s="759"/>
      <c r="GW155" s="759"/>
      <c r="GX155" s="759"/>
      <c r="GY155" s="759"/>
      <c r="GZ155" s="759"/>
      <c r="HA155" s="759"/>
      <c r="HB155" s="759"/>
      <c r="HC155" s="759"/>
      <c r="HD155" s="759"/>
      <c r="HE155" s="759"/>
      <c r="HF155" s="759"/>
      <c r="HG155" s="759"/>
      <c r="HH155" s="759"/>
      <c r="HI155" s="759"/>
      <c r="HJ155" s="759"/>
      <c r="HK155" s="759"/>
      <c r="HL155" s="759"/>
      <c r="HM155" s="759"/>
      <c r="HN155" s="759"/>
      <c r="HO155" s="759"/>
      <c r="HP155" s="759"/>
      <c r="HQ155" s="759"/>
      <c r="HR155" s="759"/>
      <c r="HS155" s="759"/>
      <c r="HT155" s="759"/>
      <c r="HU155" s="759"/>
      <c r="HV155" s="759"/>
      <c r="HW155" s="759"/>
      <c r="HX155" s="759"/>
      <c r="HY155" s="759"/>
      <c r="HZ155" s="759"/>
      <c r="IA155" s="759"/>
      <c r="IB155" s="759"/>
      <c r="IC155" s="759"/>
      <c r="ID155" s="759"/>
      <c r="IE155" s="759"/>
      <c r="IF155" s="759"/>
      <c r="IG155" s="759"/>
      <c r="IH155" s="759"/>
      <c r="II155" s="759"/>
      <c r="IJ155" s="759"/>
      <c r="IK155" s="759"/>
      <c r="IL155" s="759"/>
      <c r="IM155" s="759"/>
      <c r="IN155" s="759"/>
      <c r="IO155" s="759"/>
      <c r="IP155" s="759"/>
      <c r="IQ155" s="759"/>
      <c r="IR155" s="759"/>
      <c r="IS155" s="759"/>
      <c r="IT155" s="759"/>
      <c r="IU155" s="759"/>
      <c r="IV155" s="759"/>
      <c r="IW155" s="759"/>
    </row>
    <row r="156" customFormat="false" ht="13.5" hidden="false" customHeight="false" outlineLevel="0" collapsed="false">
      <c r="A156" s="759" t="s">
        <v>458</v>
      </c>
      <c r="B156" s="759"/>
      <c r="C156" s="808" t="n">
        <f aca="false">C96</f>
        <v>0.09</v>
      </c>
      <c r="D156" s="759"/>
      <c r="E156" s="759"/>
      <c r="F156" s="759"/>
      <c r="G156" s="759"/>
      <c r="H156" s="759"/>
      <c r="I156" s="759"/>
      <c r="J156" s="759"/>
      <c r="K156" s="759"/>
      <c r="L156" s="759"/>
      <c r="M156" s="759"/>
      <c r="N156" s="759"/>
      <c r="O156" s="759"/>
      <c r="P156" s="759"/>
      <c r="Q156" s="759"/>
      <c r="R156" s="759"/>
      <c r="S156" s="759"/>
      <c r="T156" s="759"/>
      <c r="U156" s="759"/>
      <c r="V156" s="759"/>
      <c r="W156" s="759"/>
      <c r="X156" s="759"/>
      <c r="Y156" s="759"/>
      <c r="Z156" s="759"/>
      <c r="AA156" s="759"/>
      <c r="AB156" s="759"/>
      <c r="AC156" s="759"/>
      <c r="AD156" s="759"/>
      <c r="AE156" s="759"/>
      <c r="AF156" s="759"/>
      <c r="AG156" s="759"/>
      <c r="AH156" s="759"/>
      <c r="AI156" s="759"/>
      <c r="AJ156" s="759"/>
      <c r="AK156" s="759"/>
      <c r="AL156" s="759"/>
      <c r="AM156" s="759"/>
      <c r="AN156" s="759"/>
      <c r="AO156" s="759"/>
      <c r="AP156" s="759"/>
      <c r="AQ156" s="759"/>
      <c r="AR156" s="759"/>
      <c r="AS156" s="759"/>
      <c r="AT156" s="759"/>
      <c r="AU156" s="759"/>
      <c r="AV156" s="759"/>
      <c r="AW156" s="759"/>
      <c r="AX156" s="759"/>
      <c r="AY156" s="759"/>
      <c r="AZ156" s="759"/>
      <c r="BA156" s="759"/>
      <c r="BB156" s="759"/>
      <c r="BC156" s="759"/>
      <c r="BD156" s="759"/>
      <c r="BE156" s="759"/>
      <c r="BF156" s="759"/>
      <c r="BG156" s="759"/>
      <c r="BH156" s="759"/>
      <c r="BI156" s="759"/>
      <c r="BJ156" s="759"/>
      <c r="BK156" s="759"/>
      <c r="BL156" s="759"/>
      <c r="BM156" s="759"/>
      <c r="BN156" s="759"/>
      <c r="BO156" s="759"/>
      <c r="BP156" s="759"/>
      <c r="BQ156" s="759"/>
      <c r="BR156" s="759"/>
      <c r="BS156" s="759"/>
      <c r="BT156" s="759"/>
      <c r="BU156" s="759"/>
      <c r="BV156" s="759"/>
      <c r="BW156" s="759"/>
      <c r="BX156" s="759"/>
      <c r="BY156" s="759"/>
      <c r="BZ156" s="759"/>
      <c r="CA156" s="759"/>
      <c r="CB156" s="759"/>
      <c r="CC156" s="759"/>
      <c r="CD156" s="759"/>
      <c r="CE156" s="759"/>
      <c r="CF156" s="759"/>
      <c r="CG156" s="759"/>
      <c r="CH156" s="759"/>
      <c r="CI156" s="759"/>
      <c r="CJ156" s="759"/>
      <c r="CK156" s="759"/>
      <c r="CL156" s="759"/>
      <c r="CM156" s="759"/>
      <c r="CN156" s="759"/>
      <c r="CO156" s="759"/>
      <c r="CP156" s="759"/>
      <c r="CQ156" s="759"/>
      <c r="CR156" s="759"/>
      <c r="CS156" s="759"/>
      <c r="CT156" s="759"/>
      <c r="CU156" s="759"/>
      <c r="CV156" s="759"/>
      <c r="CW156" s="759"/>
      <c r="CX156" s="759"/>
      <c r="CY156" s="759"/>
      <c r="CZ156" s="759"/>
      <c r="DA156" s="759"/>
      <c r="DB156" s="759"/>
      <c r="DC156" s="759"/>
      <c r="DD156" s="759"/>
      <c r="DE156" s="759"/>
      <c r="DF156" s="759"/>
      <c r="DG156" s="759"/>
      <c r="DH156" s="759"/>
      <c r="DI156" s="759"/>
      <c r="DJ156" s="759"/>
      <c r="DK156" s="759"/>
      <c r="DL156" s="759"/>
      <c r="DM156" s="759"/>
      <c r="DN156" s="759"/>
      <c r="DO156" s="759"/>
      <c r="DP156" s="759"/>
      <c r="DQ156" s="759"/>
      <c r="DR156" s="759"/>
      <c r="DS156" s="759"/>
      <c r="DT156" s="759"/>
      <c r="DU156" s="759"/>
      <c r="DV156" s="759"/>
      <c r="DW156" s="759"/>
      <c r="DX156" s="759"/>
      <c r="DY156" s="759"/>
      <c r="DZ156" s="759"/>
      <c r="EA156" s="759"/>
      <c r="EB156" s="759"/>
      <c r="EC156" s="759"/>
      <c r="ED156" s="759"/>
      <c r="EE156" s="759"/>
      <c r="EF156" s="759"/>
      <c r="EG156" s="759"/>
      <c r="EH156" s="759"/>
      <c r="EI156" s="759"/>
      <c r="EJ156" s="759"/>
      <c r="EK156" s="759"/>
      <c r="EL156" s="759"/>
      <c r="EM156" s="759"/>
      <c r="EN156" s="759"/>
      <c r="EO156" s="759"/>
      <c r="EP156" s="759"/>
      <c r="EQ156" s="759"/>
      <c r="ER156" s="759"/>
      <c r="ES156" s="759"/>
      <c r="ET156" s="759"/>
      <c r="EU156" s="759"/>
      <c r="EV156" s="759"/>
      <c r="EW156" s="759"/>
      <c r="EX156" s="759"/>
      <c r="EY156" s="759"/>
      <c r="EZ156" s="759"/>
      <c r="FA156" s="759"/>
      <c r="FB156" s="759"/>
      <c r="FC156" s="759"/>
      <c r="FD156" s="759"/>
      <c r="FE156" s="759"/>
      <c r="FF156" s="759"/>
      <c r="FG156" s="759"/>
      <c r="FH156" s="759"/>
      <c r="FI156" s="759"/>
      <c r="FJ156" s="759"/>
      <c r="FK156" s="759"/>
      <c r="FL156" s="759"/>
      <c r="FM156" s="759"/>
      <c r="FN156" s="759"/>
      <c r="FO156" s="759"/>
      <c r="FP156" s="759"/>
      <c r="FQ156" s="759"/>
      <c r="FR156" s="759"/>
      <c r="FS156" s="759"/>
      <c r="FT156" s="759"/>
      <c r="FU156" s="759"/>
      <c r="FV156" s="759"/>
      <c r="FW156" s="759"/>
      <c r="FX156" s="759"/>
      <c r="FY156" s="759"/>
      <c r="FZ156" s="759"/>
      <c r="GA156" s="759"/>
      <c r="GB156" s="759"/>
      <c r="GC156" s="759"/>
      <c r="GD156" s="759"/>
      <c r="GE156" s="759"/>
      <c r="GF156" s="759"/>
      <c r="GG156" s="759"/>
      <c r="GH156" s="759"/>
      <c r="GI156" s="759"/>
      <c r="GJ156" s="759"/>
      <c r="GK156" s="759"/>
      <c r="GL156" s="759"/>
      <c r="GM156" s="759"/>
      <c r="GN156" s="759"/>
      <c r="GO156" s="759"/>
      <c r="GP156" s="759"/>
      <c r="GQ156" s="759"/>
      <c r="GR156" s="759"/>
      <c r="GS156" s="759"/>
      <c r="GT156" s="759"/>
      <c r="GU156" s="759"/>
      <c r="GV156" s="759"/>
      <c r="GW156" s="759"/>
      <c r="GX156" s="759"/>
      <c r="GY156" s="759"/>
      <c r="GZ156" s="759"/>
      <c r="HA156" s="759"/>
      <c r="HB156" s="759"/>
      <c r="HC156" s="759"/>
      <c r="HD156" s="759"/>
      <c r="HE156" s="759"/>
      <c r="HF156" s="759"/>
      <c r="HG156" s="759"/>
      <c r="HH156" s="759"/>
      <c r="HI156" s="759"/>
      <c r="HJ156" s="759"/>
      <c r="HK156" s="759"/>
      <c r="HL156" s="759"/>
      <c r="HM156" s="759"/>
      <c r="HN156" s="759"/>
      <c r="HO156" s="759"/>
      <c r="HP156" s="759"/>
      <c r="HQ156" s="759"/>
      <c r="HR156" s="759"/>
      <c r="HS156" s="759"/>
      <c r="HT156" s="759"/>
      <c r="HU156" s="759"/>
      <c r="HV156" s="759"/>
      <c r="HW156" s="759"/>
      <c r="HX156" s="759"/>
      <c r="HY156" s="759"/>
      <c r="HZ156" s="759"/>
      <c r="IA156" s="759"/>
      <c r="IB156" s="759"/>
      <c r="IC156" s="759"/>
      <c r="ID156" s="759"/>
      <c r="IE156" s="759"/>
      <c r="IF156" s="759"/>
      <c r="IG156" s="759"/>
      <c r="IH156" s="759"/>
      <c r="II156" s="759"/>
      <c r="IJ156" s="759"/>
      <c r="IK156" s="759"/>
      <c r="IL156" s="759"/>
      <c r="IM156" s="759"/>
      <c r="IN156" s="759"/>
      <c r="IO156" s="759"/>
      <c r="IP156" s="759"/>
      <c r="IQ156" s="759"/>
      <c r="IR156" s="759"/>
      <c r="IS156" s="759"/>
      <c r="IT156" s="759"/>
      <c r="IU156" s="759"/>
      <c r="IV156" s="759"/>
      <c r="IW156" s="759"/>
    </row>
    <row r="157" customFormat="false" ht="12.75" hidden="false" customHeight="false" outlineLevel="0" collapsed="false">
      <c r="A157" s="759"/>
      <c r="B157" s="759"/>
      <c r="C157" s="759"/>
      <c r="D157" s="759"/>
      <c r="E157" s="759"/>
      <c r="F157" s="759"/>
      <c r="G157" s="759"/>
      <c r="H157" s="759"/>
      <c r="I157" s="759"/>
      <c r="J157" s="759"/>
      <c r="K157" s="759"/>
      <c r="L157" s="759"/>
      <c r="M157" s="759"/>
      <c r="N157" s="759"/>
      <c r="O157" s="759"/>
      <c r="P157" s="759"/>
      <c r="Q157" s="759"/>
      <c r="R157" s="759"/>
      <c r="S157" s="759"/>
      <c r="T157" s="759"/>
      <c r="U157" s="759"/>
      <c r="V157" s="759"/>
      <c r="W157" s="759"/>
      <c r="X157" s="759"/>
      <c r="Y157" s="759"/>
      <c r="Z157" s="759"/>
      <c r="AA157" s="759"/>
      <c r="AB157" s="759"/>
      <c r="AC157" s="759"/>
      <c r="AD157" s="759"/>
      <c r="AE157" s="759"/>
      <c r="AF157" s="759"/>
      <c r="AG157" s="759"/>
      <c r="AH157" s="759"/>
      <c r="AI157" s="759"/>
      <c r="AJ157" s="759"/>
      <c r="AK157" s="759"/>
      <c r="AL157" s="759"/>
      <c r="AM157" s="759"/>
      <c r="AN157" s="759"/>
      <c r="AO157" s="759"/>
      <c r="AP157" s="759"/>
      <c r="AQ157" s="759"/>
      <c r="AR157" s="759"/>
      <c r="AS157" s="759"/>
      <c r="AT157" s="759"/>
      <c r="AU157" s="759"/>
      <c r="AV157" s="759"/>
      <c r="AW157" s="759"/>
      <c r="AX157" s="759"/>
      <c r="AY157" s="759"/>
      <c r="AZ157" s="759"/>
      <c r="BA157" s="759"/>
      <c r="BB157" s="759"/>
      <c r="BC157" s="759"/>
      <c r="BD157" s="759"/>
      <c r="BE157" s="759"/>
      <c r="BF157" s="759"/>
      <c r="BG157" s="759"/>
      <c r="BH157" s="759"/>
      <c r="BI157" s="759"/>
      <c r="BJ157" s="759"/>
      <c r="BK157" s="759"/>
      <c r="BL157" s="759"/>
      <c r="BM157" s="759"/>
      <c r="BN157" s="759"/>
      <c r="BO157" s="759"/>
      <c r="BP157" s="759"/>
      <c r="BQ157" s="759"/>
      <c r="BR157" s="759"/>
      <c r="BS157" s="759"/>
      <c r="BT157" s="759"/>
      <c r="BU157" s="759"/>
      <c r="BV157" s="759"/>
      <c r="BW157" s="759"/>
      <c r="BX157" s="759"/>
      <c r="BY157" s="759"/>
      <c r="BZ157" s="759"/>
      <c r="CA157" s="759"/>
      <c r="CB157" s="759"/>
      <c r="CC157" s="759"/>
      <c r="CD157" s="759"/>
      <c r="CE157" s="759"/>
      <c r="CF157" s="759"/>
      <c r="CG157" s="759"/>
      <c r="CH157" s="759"/>
      <c r="CI157" s="759"/>
      <c r="CJ157" s="759"/>
      <c r="CK157" s="759"/>
      <c r="CL157" s="759"/>
      <c r="CM157" s="759"/>
      <c r="CN157" s="759"/>
      <c r="CO157" s="759"/>
      <c r="CP157" s="759"/>
      <c r="CQ157" s="759"/>
      <c r="CR157" s="759"/>
      <c r="CS157" s="759"/>
      <c r="CT157" s="759"/>
      <c r="CU157" s="759"/>
      <c r="CV157" s="759"/>
      <c r="CW157" s="759"/>
      <c r="CX157" s="759"/>
      <c r="CY157" s="759"/>
      <c r="CZ157" s="759"/>
      <c r="DA157" s="759"/>
      <c r="DB157" s="759"/>
      <c r="DC157" s="759"/>
      <c r="DD157" s="759"/>
      <c r="DE157" s="759"/>
      <c r="DF157" s="759"/>
      <c r="DG157" s="759"/>
      <c r="DH157" s="759"/>
      <c r="DI157" s="759"/>
      <c r="DJ157" s="759"/>
      <c r="DK157" s="759"/>
      <c r="DL157" s="759"/>
      <c r="DM157" s="759"/>
      <c r="DN157" s="759"/>
      <c r="DO157" s="759"/>
      <c r="DP157" s="759"/>
      <c r="DQ157" s="759"/>
      <c r="DR157" s="759"/>
      <c r="DS157" s="759"/>
      <c r="DT157" s="759"/>
      <c r="DU157" s="759"/>
      <c r="DV157" s="759"/>
      <c r="DW157" s="759"/>
      <c r="DX157" s="759"/>
      <c r="DY157" s="759"/>
      <c r="DZ157" s="759"/>
      <c r="EA157" s="759"/>
      <c r="EB157" s="759"/>
      <c r="EC157" s="759"/>
      <c r="ED157" s="759"/>
      <c r="EE157" s="759"/>
      <c r="EF157" s="759"/>
      <c r="EG157" s="759"/>
      <c r="EH157" s="759"/>
      <c r="EI157" s="759"/>
      <c r="EJ157" s="759"/>
      <c r="EK157" s="759"/>
      <c r="EL157" s="759"/>
      <c r="EM157" s="759"/>
      <c r="EN157" s="759"/>
      <c r="EO157" s="759"/>
      <c r="EP157" s="759"/>
      <c r="EQ157" s="759"/>
      <c r="ER157" s="759"/>
      <c r="ES157" s="759"/>
      <c r="ET157" s="759"/>
      <c r="EU157" s="759"/>
      <c r="EV157" s="759"/>
      <c r="EW157" s="759"/>
      <c r="EX157" s="759"/>
      <c r="EY157" s="759"/>
      <c r="EZ157" s="759"/>
      <c r="FA157" s="759"/>
      <c r="FB157" s="759"/>
      <c r="FC157" s="759"/>
      <c r="FD157" s="759"/>
      <c r="FE157" s="759"/>
      <c r="FF157" s="759"/>
      <c r="FG157" s="759"/>
      <c r="FH157" s="759"/>
      <c r="FI157" s="759"/>
      <c r="FJ157" s="759"/>
      <c r="FK157" s="759"/>
      <c r="FL157" s="759"/>
      <c r="FM157" s="759"/>
      <c r="FN157" s="759"/>
      <c r="FO157" s="759"/>
      <c r="FP157" s="759"/>
      <c r="FQ157" s="759"/>
      <c r="FR157" s="759"/>
      <c r="FS157" s="759"/>
      <c r="FT157" s="759"/>
      <c r="FU157" s="759"/>
      <c r="FV157" s="759"/>
      <c r="FW157" s="759"/>
      <c r="FX157" s="759"/>
      <c r="FY157" s="759"/>
      <c r="FZ157" s="759"/>
      <c r="GA157" s="759"/>
      <c r="GB157" s="759"/>
      <c r="GC157" s="759"/>
      <c r="GD157" s="759"/>
      <c r="GE157" s="759"/>
      <c r="GF157" s="759"/>
      <c r="GG157" s="759"/>
      <c r="GH157" s="759"/>
      <c r="GI157" s="759"/>
      <c r="GJ157" s="759"/>
      <c r="GK157" s="759"/>
      <c r="GL157" s="759"/>
      <c r="GM157" s="759"/>
      <c r="GN157" s="759"/>
      <c r="GO157" s="759"/>
      <c r="GP157" s="759"/>
      <c r="GQ157" s="759"/>
      <c r="GR157" s="759"/>
      <c r="GS157" s="759"/>
      <c r="GT157" s="759"/>
      <c r="GU157" s="759"/>
      <c r="GV157" s="759"/>
      <c r="GW157" s="759"/>
      <c r="GX157" s="759"/>
      <c r="GY157" s="759"/>
      <c r="GZ157" s="759"/>
      <c r="HA157" s="759"/>
      <c r="HB157" s="759"/>
      <c r="HC157" s="759"/>
      <c r="HD157" s="759"/>
      <c r="HE157" s="759"/>
      <c r="HF157" s="759"/>
      <c r="HG157" s="759"/>
      <c r="HH157" s="759"/>
      <c r="HI157" s="759"/>
      <c r="HJ157" s="759"/>
      <c r="HK157" s="759"/>
      <c r="HL157" s="759"/>
      <c r="HM157" s="759"/>
      <c r="HN157" s="759"/>
      <c r="HO157" s="759"/>
      <c r="HP157" s="759"/>
      <c r="HQ157" s="759"/>
      <c r="HR157" s="759"/>
      <c r="HS157" s="759"/>
      <c r="HT157" s="759"/>
      <c r="HU157" s="759"/>
      <c r="HV157" s="759"/>
      <c r="HW157" s="759"/>
      <c r="HX157" s="759"/>
      <c r="HY157" s="759"/>
      <c r="HZ157" s="759"/>
      <c r="IA157" s="759"/>
      <c r="IB157" s="759"/>
      <c r="IC157" s="759"/>
      <c r="ID157" s="759"/>
      <c r="IE157" s="759"/>
      <c r="IF157" s="759"/>
      <c r="IG157" s="759"/>
      <c r="IH157" s="759"/>
      <c r="II157" s="759"/>
      <c r="IJ157" s="759"/>
      <c r="IK157" s="759"/>
      <c r="IL157" s="759"/>
      <c r="IM157" s="759"/>
      <c r="IN157" s="759"/>
      <c r="IO157" s="759"/>
      <c r="IP157" s="759"/>
      <c r="IQ157" s="759"/>
      <c r="IR157" s="759"/>
      <c r="IS157" s="759"/>
      <c r="IT157" s="759"/>
      <c r="IU157" s="759"/>
      <c r="IV157" s="759"/>
      <c r="IW157" s="759"/>
    </row>
    <row r="158" customFormat="false" ht="13.5" hidden="false" customHeight="false" outlineLevel="0" collapsed="false">
      <c r="A158" s="759"/>
      <c r="B158" s="759"/>
      <c r="C158" s="759"/>
      <c r="D158" s="759"/>
      <c r="E158" s="759"/>
      <c r="F158" s="759"/>
      <c r="G158" s="759"/>
      <c r="H158" s="759"/>
      <c r="I158" s="759"/>
      <c r="J158" s="759"/>
      <c r="K158" s="759"/>
      <c r="L158" s="759"/>
      <c r="M158" s="759"/>
      <c r="N158" s="759"/>
      <c r="O158" s="759"/>
      <c r="P158" s="759"/>
      <c r="Q158" s="759"/>
      <c r="R158" s="759"/>
      <c r="S158" s="759"/>
      <c r="T158" s="759"/>
      <c r="U158" s="759"/>
      <c r="V158" s="759"/>
      <c r="W158" s="759"/>
      <c r="X158" s="759"/>
      <c r="Y158" s="759"/>
      <c r="Z158" s="759"/>
      <c r="AA158" s="759"/>
      <c r="AB158" s="759"/>
      <c r="AC158" s="759"/>
      <c r="AD158" s="759"/>
      <c r="AE158" s="759"/>
      <c r="AF158" s="759"/>
      <c r="AG158" s="759"/>
      <c r="AH158" s="759"/>
      <c r="AI158" s="759"/>
      <c r="AJ158" s="759"/>
      <c r="AK158" s="759"/>
      <c r="AL158" s="759"/>
      <c r="AM158" s="759"/>
      <c r="AN158" s="759"/>
      <c r="AO158" s="759"/>
      <c r="AP158" s="759"/>
      <c r="AQ158" s="759"/>
      <c r="AR158" s="759"/>
      <c r="AS158" s="759"/>
      <c r="AT158" s="759"/>
      <c r="AU158" s="759"/>
      <c r="AV158" s="759"/>
      <c r="AW158" s="759"/>
      <c r="AX158" s="759"/>
      <c r="AY158" s="759"/>
      <c r="AZ158" s="759"/>
      <c r="BA158" s="759"/>
      <c r="BB158" s="759"/>
      <c r="BC158" s="759"/>
      <c r="BD158" s="759"/>
      <c r="BE158" s="759"/>
      <c r="BF158" s="759"/>
      <c r="BG158" s="759"/>
      <c r="BH158" s="759"/>
      <c r="BI158" s="759"/>
      <c r="BJ158" s="759"/>
      <c r="BK158" s="759"/>
      <c r="BL158" s="759"/>
      <c r="BM158" s="759"/>
      <c r="BN158" s="759"/>
      <c r="BO158" s="759"/>
      <c r="BP158" s="759"/>
      <c r="BQ158" s="759"/>
      <c r="BR158" s="759"/>
      <c r="BS158" s="759"/>
      <c r="BT158" s="759"/>
      <c r="BU158" s="759"/>
      <c r="BV158" s="759"/>
      <c r="BW158" s="759"/>
      <c r="BX158" s="759"/>
      <c r="BY158" s="759"/>
      <c r="BZ158" s="759"/>
      <c r="CA158" s="759"/>
      <c r="CB158" s="759"/>
      <c r="CC158" s="759"/>
      <c r="CD158" s="759"/>
      <c r="CE158" s="759"/>
      <c r="CF158" s="759"/>
      <c r="CG158" s="759"/>
      <c r="CH158" s="759"/>
      <c r="CI158" s="759"/>
      <c r="CJ158" s="759"/>
      <c r="CK158" s="759"/>
      <c r="CL158" s="759"/>
      <c r="CM158" s="759"/>
      <c r="CN158" s="759"/>
      <c r="CO158" s="759"/>
      <c r="CP158" s="759"/>
      <c r="CQ158" s="759"/>
      <c r="CR158" s="759"/>
      <c r="CS158" s="759"/>
      <c r="CT158" s="759"/>
      <c r="CU158" s="759"/>
      <c r="CV158" s="759"/>
      <c r="CW158" s="759"/>
      <c r="CX158" s="759"/>
      <c r="CY158" s="759"/>
      <c r="CZ158" s="759"/>
      <c r="DA158" s="759"/>
      <c r="DB158" s="759"/>
      <c r="DC158" s="759"/>
      <c r="DD158" s="759"/>
      <c r="DE158" s="759"/>
      <c r="DF158" s="759"/>
      <c r="DG158" s="759"/>
      <c r="DH158" s="759"/>
      <c r="DI158" s="759"/>
      <c r="DJ158" s="759"/>
      <c r="DK158" s="759"/>
      <c r="DL158" s="759"/>
      <c r="DM158" s="759"/>
      <c r="DN158" s="759"/>
      <c r="DO158" s="759"/>
      <c r="DP158" s="759"/>
      <c r="DQ158" s="759"/>
      <c r="DR158" s="759"/>
      <c r="DS158" s="759"/>
      <c r="DT158" s="759"/>
      <c r="DU158" s="759"/>
      <c r="DV158" s="759"/>
      <c r="DW158" s="759"/>
      <c r="DX158" s="759"/>
      <c r="DY158" s="759"/>
      <c r="DZ158" s="759"/>
      <c r="EA158" s="759"/>
      <c r="EB158" s="759"/>
      <c r="EC158" s="759"/>
      <c r="ED158" s="759"/>
      <c r="EE158" s="759"/>
      <c r="EF158" s="759"/>
      <c r="EG158" s="759"/>
      <c r="EH158" s="759"/>
      <c r="EI158" s="759"/>
      <c r="EJ158" s="759"/>
      <c r="EK158" s="759"/>
      <c r="EL158" s="759"/>
      <c r="EM158" s="759"/>
      <c r="EN158" s="759"/>
      <c r="EO158" s="759"/>
      <c r="EP158" s="759"/>
      <c r="EQ158" s="759"/>
      <c r="ER158" s="759"/>
      <c r="ES158" s="759"/>
      <c r="ET158" s="759"/>
      <c r="EU158" s="759"/>
      <c r="EV158" s="759"/>
      <c r="EW158" s="759"/>
      <c r="EX158" s="759"/>
      <c r="EY158" s="759"/>
      <c r="EZ158" s="759"/>
      <c r="FA158" s="759"/>
      <c r="FB158" s="759"/>
      <c r="FC158" s="759"/>
      <c r="FD158" s="759"/>
      <c r="FE158" s="759"/>
      <c r="FF158" s="759"/>
      <c r="FG158" s="759"/>
      <c r="FH158" s="759"/>
      <c r="FI158" s="759"/>
      <c r="FJ158" s="759"/>
      <c r="FK158" s="759"/>
      <c r="FL158" s="759"/>
      <c r="FM158" s="759"/>
      <c r="FN158" s="759"/>
      <c r="FO158" s="759"/>
      <c r="FP158" s="759"/>
      <c r="FQ158" s="759"/>
      <c r="FR158" s="759"/>
      <c r="FS158" s="759"/>
      <c r="FT158" s="759"/>
      <c r="FU158" s="759"/>
      <c r="FV158" s="759"/>
      <c r="FW158" s="759"/>
      <c r="FX158" s="759"/>
      <c r="FY158" s="759"/>
      <c r="FZ158" s="759"/>
      <c r="GA158" s="759"/>
      <c r="GB158" s="759"/>
      <c r="GC158" s="759"/>
      <c r="GD158" s="759"/>
      <c r="GE158" s="759"/>
      <c r="GF158" s="759"/>
      <c r="GG158" s="759"/>
      <c r="GH158" s="759"/>
      <c r="GI158" s="759"/>
      <c r="GJ158" s="759"/>
      <c r="GK158" s="759"/>
      <c r="GL158" s="759"/>
      <c r="GM158" s="759"/>
      <c r="GN158" s="759"/>
      <c r="GO158" s="759"/>
      <c r="GP158" s="759"/>
      <c r="GQ158" s="759"/>
      <c r="GR158" s="759"/>
      <c r="GS158" s="759"/>
      <c r="GT158" s="759"/>
      <c r="GU158" s="759"/>
      <c r="GV158" s="759"/>
      <c r="GW158" s="759"/>
      <c r="GX158" s="759"/>
      <c r="GY158" s="759"/>
      <c r="GZ158" s="759"/>
      <c r="HA158" s="759"/>
      <c r="HB158" s="759"/>
      <c r="HC158" s="759"/>
      <c r="HD158" s="759"/>
      <c r="HE158" s="759"/>
      <c r="HF158" s="759"/>
      <c r="HG158" s="759"/>
      <c r="HH158" s="759"/>
      <c r="HI158" s="759"/>
      <c r="HJ158" s="759"/>
      <c r="HK158" s="759"/>
      <c r="HL158" s="759"/>
      <c r="HM158" s="759"/>
      <c r="HN158" s="759"/>
      <c r="HO158" s="759"/>
      <c r="HP158" s="759"/>
      <c r="HQ158" s="759"/>
      <c r="HR158" s="759"/>
      <c r="HS158" s="759"/>
      <c r="HT158" s="759"/>
      <c r="HU158" s="759"/>
      <c r="HV158" s="759"/>
      <c r="HW158" s="759"/>
      <c r="HX158" s="759"/>
      <c r="HY158" s="759"/>
      <c r="HZ158" s="759"/>
      <c r="IA158" s="759"/>
      <c r="IB158" s="759"/>
      <c r="IC158" s="759"/>
      <c r="ID158" s="759"/>
      <c r="IE158" s="759"/>
      <c r="IF158" s="759"/>
      <c r="IG158" s="759"/>
      <c r="IH158" s="759"/>
      <c r="II158" s="759"/>
      <c r="IJ158" s="759"/>
      <c r="IK158" s="759"/>
      <c r="IL158" s="759"/>
      <c r="IM158" s="759"/>
      <c r="IN158" s="759"/>
      <c r="IO158" s="759"/>
      <c r="IP158" s="759"/>
      <c r="IQ158" s="759"/>
      <c r="IR158" s="759"/>
      <c r="IS158" s="759"/>
      <c r="IT158" s="759"/>
      <c r="IU158" s="759"/>
      <c r="IV158" s="759"/>
      <c r="IW158" s="759"/>
    </row>
    <row r="159" customFormat="false" ht="12.75" hidden="false" customHeight="false" outlineLevel="0" collapsed="false">
      <c r="A159" s="800" t="s">
        <v>489</v>
      </c>
      <c r="B159" s="832"/>
      <c r="C159" s="832"/>
      <c r="D159" s="833"/>
      <c r="E159" s="759"/>
      <c r="F159" s="759"/>
      <c r="G159" s="759"/>
      <c r="H159" s="759"/>
      <c r="I159" s="759"/>
      <c r="J159" s="759"/>
      <c r="K159" s="759"/>
      <c r="L159" s="759"/>
      <c r="M159" s="759"/>
      <c r="N159" s="759"/>
      <c r="O159" s="759"/>
      <c r="P159" s="759"/>
      <c r="Q159" s="759"/>
      <c r="R159" s="759"/>
      <c r="S159" s="759"/>
      <c r="T159" s="759"/>
      <c r="U159" s="759"/>
      <c r="V159" s="759"/>
      <c r="W159" s="759"/>
      <c r="X159" s="759"/>
      <c r="Y159" s="759"/>
      <c r="Z159" s="759"/>
      <c r="AA159" s="759"/>
      <c r="AB159" s="759"/>
      <c r="AC159" s="759"/>
      <c r="AD159" s="759"/>
      <c r="AE159" s="759"/>
      <c r="AF159" s="759"/>
      <c r="AG159" s="759"/>
      <c r="AH159" s="759"/>
      <c r="AI159" s="759"/>
      <c r="AJ159" s="759"/>
      <c r="AK159" s="759"/>
      <c r="AL159" s="759"/>
      <c r="AM159" s="759"/>
      <c r="AN159" s="759"/>
      <c r="AO159" s="759"/>
      <c r="AP159" s="759"/>
      <c r="AQ159" s="759"/>
      <c r="AR159" s="759"/>
      <c r="AS159" s="759"/>
      <c r="AT159" s="759"/>
      <c r="AU159" s="759"/>
      <c r="AV159" s="759"/>
      <c r="AW159" s="759"/>
      <c r="AX159" s="759"/>
      <c r="AY159" s="759"/>
      <c r="AZ159" s="759"/>
      <c r="BA159" s="759"/>
      <c r="BB159" s="759"/>
      <c r="BC159" s="759"/>
      <c r="BD159" s="759"/>
      <c r="BE159" s="759"/>
      <c r="BF159" s="759"/>
      <c r="BG159" s="759"/>
      <c r="BH159" s="759"/>
      <c r="BI159" s="759"/>
      <c r="BJ159" s="759"/>
      <c r="BK159" s="759"/>
      <c r="BL159" s="759"/>
      <c r="BM159" s="759"/>
      <c r="BN159" s="759"/>
      <c r="BO159" s="759"/>
      <c r="BP159" s="759"/>
      <c r="BQ159" s="759"/>
      <c r="BR159" s="759"/>
      <c r="BS159" s="759"/>
      <c r="BT159" s="759"/>
      <c r="BU159" s="759"/>
      <c r="BV159" s="759"/>
      <c r="BW159" s="759"/>
      <c r="BX159" s="759"/>
      <c r="BY159" s="759"/>
      <c r="BZ159" s="759"/>
      <c r="CA159" s="759"/>
      <c r="CB159" s="759"/>
      <c r="CC159" s="759"/>
      <c r="CD159" s="759"/>
      <c r="CE159" s="759"/>
      <c r="CF159" s="759"/>
      <c r="CG159" s="759"/>
      <c r="CH159" s="759"/>
      <c r="CI159" s="759"/>
      <c r="CJ159" s="759"/>
      <c r="CK159" s="759"/>
      <c r="CL159" s="759"/>
      <c r="CM159" s="759"/>
      <c r="CN159" s="759"/>
      <c r="CO159" s="759"/>
      <c r="CP159" s="759"/>
      <c r="CQ159" s="759"/>
      <c r="CR159" s="759"/>
      <c r="CS159" s="759"/>
      <c r="CT159" s="759"/>
      <c r="CU159" s="759"/>
      <c r="CV159" s="759"/>
      <c r="CW159" s="759"/>
      <c r="CX159" s="759"/>
      <c r="CY159" s="759"/>
      <c r="CZ159" s="759"/>
      <c r="DA159" s="759"/>
      <c r="DB159" s="759"/>
      <c r="DC159" s="759"/>
      <c r="DD159" s="759"/>
      <c r="DE159" s="759"/>
      <c r="DF159" s="759"/>
      <c r="DG159" s="759"/>
      <c r="DH159" s="759"/>
      <c r="DI159" s="759"/>
      <c r="DJ159" s="759"/>
      <c r="DK159" s="759"/>
      <c r="DL159" s="759"/>
      <c r="DM159" s="759"/>
      <c r="DN159" s="759"/>
      <c r="DO159" s="759"/>
      <c r="DP159" s="759"/>
      <c r="DQ159" s="759"/>
      <c r="DR159" s="759"/>
      <c r="DS159" s="759"/>
      <c r="DT159" s="759"/>
      <c r="DU159" s="759"/>
      <c r="DV159" s="759"/>
      <c r="DW159" s="759"/>
      <c r="DX159" s="759"/>
      <c r="DY159" s="759"/>
      <c r="DZ159" s="759"/>
      <c r="EA159" s="759"/>
      <c r="EB159" s="759"/>
      <c r="EC159" s="759"/>
      <c r="ED159" s="759"/>
      <c r="EE159" s="759"/>
      <c r="EF159" s="759"/>
      <c r="EG159" s="759"/>
      <c r="EH159" s="759"/>
      <c r="EI159" s="759"/>
      <c r="EJ159" s="759"/>
      <c r="EK159" s="759"/>
      <c r="EL159" s="759"/>
      <c r="EM159" s="759"/>
      <c r="EN159" s="759"/>
      <c r="EO159" s="759"/>
      <c r="EP159" s="759"/>
      <c r="EQ159" s="759"/>
      <c r="ER159" s="759"/>
      <c r="ES159" s="759"/>
      <c r="ET159" s="759"/>
      <c r="EU159" s="759"/>
      <c r="EV159" s="759"/>
      <c r="EW159" s="759"/>
      <c r="EX159" s="759"/>
      <c r="EY159" s="759"/>
      <c r="EZ159" s="759"/>
      <c r="FA159" s="759"/>
      <c r="FB159" s="759"/>
      <c r="FC159" s="759"/>
      <c r="FD159" s="759"/>
      <c r="FE159" s="759"/>
      <c r="FF159" s="759"/>
      <c r="FG159" s="759"/>
      <c r="FH159" s="759"/>
      <c r="FI159" s="759"/>
      <c r="FJ159" s="759"/>
      <c r="FK159" s="759"/>
      <c r="FL159" s="759"/>
      <c r="FM159" s="759"/>
      <c r="FN159" s="759"/>
      <c r="FO159" s="759"/>
      <c r="FP159" s="759"/>
      <c r="FQ159" s="759"/>
      <c r="FR159" s="759"/>
      <c r="FS159" s="759"/>
      <c r="FT159" s="759"/>
      <c r="FU159" s="759"/>
      <c r="FV159" s="759"/>
      <c r="FW159" s="759"/>
      <c r="FX159" s="759"/>
      <c r="FY159" s="759"/>
      <c r="FZ159" s="759"/>
      <c r="GA159" s="759"/>
      <c r="GB159" s="759"/>
      <c r="GC159" s="759"/>
      <c r="GD159" s="759"/>
      <c r="GE159" s="759"/>
      <c r="GF159" s="759"/>
      <c r="GG159" s="759"/>
      <c r="GH159" s="759"/>
      <c r="GI159" s="759"/>
      <c r="GJ159" s="759"/>
      <c r="GK159" s="759"/>
      <c r="GL159" s="759"/>
      <c r="GM159" s="759"/>
      <c r="GN159" s="759"/>
      <c r="GO159" s="759"/>
      <c r="GP159" s="759"/>
      <c r="GQ159" s="759"/>
      <c r="GR159" s="759"/>
      <c r="GS159" s="759"/>
      <c r="GT159" s="759"/>
      <c r="GU159" s="759"/>
      <c r="GV159" s="759"/>
      <c r="GW159" s="759"/>
      <c r="GX159" s="759"/>
      <c r="GY159" s="759"/>
      <c r="GZ159" s="759"/>
      <c r="HA159" s="759"/>
      <c r="HB159" s="759"/>
      <c r="HC159" s="759"/>
      <c r="HD159" s="759"/>
      <c r="HE159" s="759"/>
      <c r="HF159" s="759"/>
      <c r="HG159" s="759"/>
      <c r="HH159" s="759"/>
      <c r="HI159" s="759"/>
      <c r="HJ159" s="759"/>
      <c r="HK159" s="759"/>
      <c r="HL159" s="759"/>
      <c r="HM159" s="759"/>
      <c r="HN159" s="759"/>
      <c r="HO159" s="759"/>
      <c r="HP159" s="759"/>
      <c r="HQ159" s="759"/>
      <c r="HR159" s="759"/>
      <c r="HS159" s="759"/>
      <c r="HT159" s="759"/>
      <c r="HU159" s="759"/>
      <c r="HV159" s="759"/>
      <c r="HW159" s="759"/>
      <c r="HX159" s="759"/>
      <c r="HY159" s="759"/>
      <c r="HZ159" s="759"/>
      <c r="IA159" s="759"/>
      <c r="IB159" s="759"/>
      <c r="IC159" s="759"/>
      <c r="ID159" s="759"/>
      <c r="IE159" s="759"/>
      <c r="IF159" s="759"/>
      <c r="IG159" s="759"/>
      <c r="IH159" s="759"/>
      <c r="II159" s="759"/>
      <c r="IJ159" s="759"/>
      <c r="IK159" s="759"/>
      <c r="IL159" s="759"/>
      <c r="IM159" s="759"/>
      <c r="IN159" s="759"/>
      <c r="IO159" s="759"/>
      <c r="IP159" s="759"/>
      <c r="IQ159" s="759"/>
      <c r="IR159" s="759"/>
      <c r="IS159" s="759"/>
      <c r="IT159" s="759"/>
      <c r="IU159" s="759"/>
      <c r="IV159" s="759"/>
      <c r="IW159" s="759"/>
    </row>
    <row r="160" customFormat="false" ht="12.75" hidden="false" customHeight="false" outlineLevel="0" collapsed="false">
      <c r="A160" s="834" t="s">
        <v>490</v>
      </c>
      <c r="B160" s="835"/>
      <c r="C160" s="835"/>
      <c r="D160" s="836" t="n">
        <f aca="false">-E92*C76</f>
        <v>6188.20389086397</v>
      </c>
      <c r="E160" s="759"/>
      <c r="F160" s="759"/>
      <c r="G160" s="759"/>
      <c r="H160" s="759"/>
      <c r="I160" s="759"/>
      <c r="J160" s="759"/>
      <c r="K160" s="759"/>
      <c r="L160" s="759"/>
      <c r="M160" s="759"/>
      <c r="N160" s="759"/>
      <c r="O160" s="759"/>
      <c r="P160" s="759"/>
      <c r="Q160" s="759"/>
      <c r="R160" s="759"/>
      <c r="S160" s="759"/>
      <c r="T160" s="759"/>
      <c r="U160" s="759"/>
      <c r="V160" s="759"/>
      <c r="W160" s="759"/>
      <c r="X160" s="759"/>
      <c r="Y160" s="759"/>
      <c r="Z160" s="759"/>
      <c r="AA160" s="759"/>
      <c r="AB160" s="759"/>
      <c r="AC160" s="759"/>
      <c r="AD160" s="759"/>
      <c r="AE160" s="759"/>
      <c r="AF160" s="759"/>
      <c r="AG160" s="759"/>
      <c r="AH160" s="759"/>
      <c r="AI160" s="759"/>
      <c r="AJ160" s="759"/>
      <c r="AK160" s="759"/>
      <c r="AL160" s="759"/>
      <c r="AM160" s="759"/>
      <c r="AN160" s="759"/>
      <c r="AO160" s="759"/>
      <c r="AP160" s="759"/>
      <c r="AQ160" s="759"/>
      <c r="AR160" s="759"/>
      <c r="AS160" s="759"/>
      <c r="AT160" s="759"/>
      <c r="AU160" s="759"/>
      <c r="AV160" s="759"/>
      <c r="AW160" s="759"/>
      <c r="AX160" s="759"/>
      <c r="AY160" s="759"/>
      <c r="AZ160" s="759"/>
      <c r="BA160" s="759"/>
      <c r="BB160" s="759"/>
      <c r="BC160" s="759"/>
      <c r="BD160" s="759"/>
      <c r="BE160" s="759"/>
      <c r="BF160" s="759"/>
      <c r="BG160" s="759"/>
      <c r="BH160" s="759"/>
      <c r="BI160" s="759"/>
      <c r="BJ160" s="759"/>
      <c r="BK160" s="759"/>
      <c r="BL160" s="759"/>
      <c r="BM160" s="759"/>
      <c r="BN160" s="759"/>
      <c r="BO160" s="759"/>
      <c r="BP160" s="759"/>
      <c r="BQ160" s="759"/>
      <c r="BR160" s="759"/>
      <c r="BS160" s="759"/>
      <c r="BT160" s="759"/>
      <c r="BU160" s="759"/>
      <c r="BV160" s="759"/>
      <c r="BW160" s="759"/>
      <c r="BX160" s="759"/>
      <c r="BY160" s="759"/>
      <c r="BZ160" s="759"/>
      <c r="CA160" s="759"/>
      <c r="CB160" s="759"/>
      <c r="CC160" s="759"/>
      <c r="CD160" s="759"/>
      <c r="CE160" s="759"/>
      <c r="CF160" s="759"/>
      <c r="CG160" s="759"/>
      <c r="CH160" s="759"/>
      <c r="CI160" s="759"/>
      <c r="CJ160" s="759"/>
      <c r="CK160" s="759"/>
      <c r="CL160" s="759"/>
      <c r="CM160" s="759"/>
      <c r="CN160" s="759"/>
      <c r="CO160" s="759"/>
      <c r="CP160" s="759"/>
      <c r="CQ160" s="759"/>
      <c r="CR160" s="759"/>
      <c r="CS160" s="759"/>
      <c r="CT160" s="759"/>
      <c r="CU160" s="759"/>
      <c r="CV160" s="759"/>
      <c r="CW160" s="759"/>
      <c r="CX160" s="759"/>
      <c r="CY160" s="759"/>
      <c r="CZ160" s="759"/>
      <c r="DA160" s="759"/>
      <c r="DB160" s="759"/>
      <c r="DC160" s="759"/>
      <c r="DD160" s="759"/>
      <c r="DE160" s="759"/>
      <c r="DF160" s="759"/>
      <c r="DG160" s="759"/>
      <c r="DH160" s="759"/>
      <c r="DI160" s="759"/>
      <c r="DJ160" s="759"/>
      <c r="DK160" s="759"/>
      <c r="DL160" s="759"/>
      <c r="DM160" s="759"/>
      <c r="DN160" s="759"/>
      <c r="DO160" s="759"/>
      <c r="DP160" s="759"/>
      <c r="DQ160" s="759"/>
      <c r="DR160" s="759"/>
      <c r="DS160" s="759"/>
      <c r="DT160" s="759"/>
      <c r="DU160" s="759"/>
      <c r="DV160" s="759"/>
      <c r="DW160" s="759"/>
      <c r="DX160" s="759"/>
      <c r="DY160" s="759"/>
      <c r="DZ160" s="759"/>
      <c r="EA160" s="759"/>
      <c r="EB160" s="759"/>
      <c r="EC160" s="759"/>
      <c r="ED160" s="759"/>
      <c r="EE160" s="759"/>
      <c r="EF160" s="759"/>
      <c r="EG160" s="759"/>
      <c r="EH160" s="759"/>
      <c r="EI160" s="759"/>
      <c r="EJ160" s="759"/>
      <c r="EK160" s="759"/>
      <c r="EL160" s="759"/>
      <c r="EM160" s="759"/>
      <c r="EN160" s="759"/>
      <c r="EO160" s="759"/>
      <c r="EP160" s="759"/>
      <c r="EQ160" s="759"/>
      <c r="ER160" s="759"/>
      <c r="ES160" s="759"/>
      <c r="ET160" s="759"/>
      <c r="EU160" s="759"/>
      <c r="EV160" s="759"/>
      <c r="EW160" s="759"/>
      <c r="EX160" s="759"/>
      <c r="EY160" s="759"/>
      <c r="EZ160" s="759"/>
      <c r="FA160" s="759"/>
      <c r="FB160" s="759"/>
      <c r="FC160" s="759"/>
      <c r="FD160" s="759"/>
      <c r="FE160" s="759"/>
      <c r="FF160" s="759"/>
      <c r="FG160" s="759"/>
      <c r="FH160" s="759"/>
      <c r="FI160" s="759"/>
      <c r="FJ160" s="759"/>
      <c r="FK160" s="759"/>
      <c r="FL160" s="759"/>
      <c r="FM160" s="759"/>
      <c r="FN160" s="759"/>
      <c r="FO160" s="759"/>
      <c r="FP160" s="759"/>
      <c r="FQ160" s="759"/>
      <c r="FR160" s="759"/>
      <c r="FS160" s="759"/>
      <c r="FT160" s="759"/>
      <c r="FU160" s="759"/>
      <c r="FV160" s="759"/>
      <c r="FW160" s="759"/>
      <c r="FX160" s="759"/>
      <c r="FY160" s="759"/>
      <c r="FZ160" s="759"/>
      <c r="GA160" s="759"/>
      <c r="GB160" s="759"/>
      <c r="GC160" s="759"/>
      <c r="GD160" s="759"/>
      <c r="GE160" s="759"/>
      <c r="GF160" s="759"/>
      <c r="GG160" s="759"/>
      <c r="GH160" s="759"/>
      <c r="GI160" s="759"/>
      <c r="GJ160" s="759"/>
      <c r="GK160" s="759"/>
      <c r="GL160" s="759"/>
      <c r="GM160" s="759"/>
      <c r="GN160" s="759"/>
      <c r="GO160" s="759"/>
      <c r="GP160" s="759"/>
      <c r="GQ160" s="759"/>
      <c r="GR160" s="759"/>
      <c r="GS160" s="759"/>
      <c r="GT160" s="759"/>
      <c r="GU160" s="759"/>
      <c r="GV160" s="759"/>
      <c r="GW160" s="759"/>
      <c r="GX160" s="759"/>
      <c r="GY160" s="759"/>
      <c r="GZ160" s="759"/>
      <c r="HA160" s="759"/>
      <c r="HB160" s="759"/>
      <c r="HC160" s="759"/>
      <c r="HD160" s="759"/>
      <c r="HE160" s="759"/>
      <c r="HF160" s="759"/>
      <c r="HG160" s="759"/>
      <c r="HH160" s="759"/>
      <c r="HI160" s="759"/>
      <c r="HJ160" s="759"/>
      <c r="HK160" s="759"/>
      <c r="HL160" s="759"/>
      <c r="HM160" s="759"/>
      <c r="HN160" s="759"/>
      <c r="HO160" s="759"/>
      <c r="HP160" s="759"/>
      <c r="HQ160" s="759"/>
      <c r="HR160" s="759"/>
      <c r="HS160" s="759"/>
      <c r="HT160" s="759"/>
      <c r="HU160" s="759"/>
      <c r="HV160" s="759"/>
      <c r="HW160" s="759"/>
      <c r="HX160" s="759"/>
      <c r="HY160" s="759"/>
      <c r="HZ160" s="759"/>
      <c r="IA160" s="759"/>
      <c r="IB160" s="759"/>
      <c r="IC160" s="759"/>
      <c r="ID160" s="759"/>
      <c r="IE160" s="759"/>
      <c r="IF160" s="759"/>
      <c r="IG160" s="759"/>
      <c r="IH160" s="759"/>
      <c r="II160" s="759"/>
      <c r="IJ160" s="759"/>
      <c r="IK160" s="759"/>
      <c r="IL160" s="759"/>
      <c r="IM160" s="759"/>
      <c r="IN160" s="759"/>
      <c r="IO160" s="759"/>
      <c r="IP160" s="759"/>
      <c r="IQ160" s="759"/>
      <c r="IR160" s="759"/>
      <c r="IS160" s="759"/>
      <c r="IT160" s="759"/>
      <c r="IU160" s="759"/>
      <c r="IV160" s="759"/>
      <c r="IW160" s="759"/>
    </row>
    <row r="161" customFormat="false" ht="12.75" hidden="false" customHeight="false" outlineLevel="0" collapsed="false">
      <c r="A161" s="834" t="s">
        <v>491</v>
      </c>
      <c r="B161" s="835"/>
      <c r="C161" s="835"/>
      <c r="D161" s="837" t="n">
        <v>0</v>
      </c>
      <c r="E161" s="759"/>
      <c r="F161" s="838"/>
      <c r="G161" s="759"/>
      <c r="H161" s="759"/>
      <c r="I161" s="759"/>
      <c r="J161" s="759"/>
      <c r="K161" s="759"/>
      <c r="L161" s="759"/>
      <c r="M161" s="759"/>
      <c r="N161" s="759"/>
      <c r="O161" s="759"/>
      <c r="P161" s="759"/>
      <c r="Q161" s="759"/>
      <c r="R161" s="759"/>
      <c r="S161" s="759"/>
      <c r="T161" s="759"/>
      <c r="U161" s="759"/>
      <c r="V161" s="759"/>
      <c r="W161" s="759"/>
      <c r="X161" s="759"/>
      <c r="Y161" s="759"/>
      <c r="Z161" s="759"/>
      <c r="AA161" s="759"/>
      <c r="AB161" s="759"/>
      <c r="AC161" s="759"/>
      <c r="AD161" s="759"/>
      <c r="AE161" s="759"/>
      <c r="AF161" s="759"/>
      <c r="AG161" s="759"/>
      <c r="AH161" s="759"/>
      <c r="AI161" s="759"/>
      <c r="AJ161" s="759"/>
      <c r="AK161" s="759"/>
      <c r="AL161" s="759"/>
      <c r="AM161" s="759"/>
      <c r="AN161" s="759"/>
      <c r="AO161" s="759"/>
      <c r="AP161" s="759"/>
      <c r="AQ161" s="759"/>
      <c r="AR161" s="759"/>
      <c r="AS161" s="759"/>
      <c r="AT161" s="759"/>
      <c r="AU161" s="759"/>
      <c r="AV161" s="759"/>
      <c r="AW161" s="759"/>
      <c r="AX161" s="759"/>
      <c r="AY161" s="759"/>
      <c r="AZ161" s="759"/>
      <c r="BA161" s="759"/>
      <c r="BB161" s="759"/>
      <c r="BC161" s="759"/>
      <c r="BD161" s="759"/>
      <c r="BE161" s="759"/>
      <c r="BF161" s="759"/>
      <c r="BG161" s="759"/>
      <c r="BH161" s="759"/>
      <c r="BI161" s="759"/>
      <c r="BJ161" s="759"/>
      <c r="BK161" s="759"/>
      <c r="BL161" s="759"/>
      <c r="BM161" s="759"/>
      <c r="BN161" s="759"/>
      <c r="BO161" s="759"/>
      <c r="BP161" s="759"/>
      <c r="BQ161" s="759"/>
      <c r="BR161" s="759"/>
      <c r="BS161" s="759"/>
      <c r="BT161" s="759"/>
      <c r="BU161" s="759"/>
      <c r="BV161" s="759"/>
      <c r="BW161" s="759"/>
      <c r="BX161" s="759"/>
      <c r="BY161" s="759"/>
      <c r="BZ161" s="759"/>
      <c r="CA161" s="759"/>
      <c r="CB161" s="759"/>
      <c r="CC161" s="759"/>
      <c r="CD161" s="759"/>
      <c r="CE161" s="759"/>
      <c r="CF161" s="759"/>
      <c r="CG161" s="759"/>
      <c r="CH161" s="759"/>
      <c r="CI161" s="759"/>
      <c r="CJ161" s="759"/>
      <c r="CK161" s="759"/>
      <c r="CL161" s="759"/>
      <c r="CM161" s="759"/>
      <c r="CN161" s="759"/>
      <c r="CO161" s="759"/>
      <c r="CP161" s="759"/>
      <c r="CQ161" s="759"/>
      <c r="CR161" s="759"/>
      <c r="CS161" s="759"/>
      <c r="CT161" s="759"/>
      <c r="CU161" s="759"/>
      <c r="CV161" s="759"/>
      <c r="CW161" s="759"/>
      <c r="CX161" s="759"/>
      <c r="CY161" s="759"/>
      <c r="CZ161" s="759"/>
      <c r="DA161" s="759"/>
      <c r="DB161" s="759"/>
      <c r="DC161" s="759"/>
      <c r="DD161" s="759"/>
      <c r="DE161" s="759"/>
      <c r="DF161" s="759"/>
      <c r="DG161" s="759"/>
      <c r="DH161" s="759"/>
      <c r="DI161" s="759"/>
      <c r="DJ161" s="759"/>
      <c r="DK161" s="759"/>
      <c r="DL161" s="759"/>
      <c r="DM161" s="759"/>
      <c r="DN161" s="759"/>
      <c r="DO161" s="759"/>
      <c r="DP161" s="759"/>
      <c r="DQ161" s="759"/>
      <c r="DR161" s="759"/>
      <c r="DS161" s="759"/>
      <c r="DT161" s="759"/>
      <c r="DU161" s="759"/>
      <c r="DV161" s="759"/>
      <c r="DW161" s="759"/>
      <c r="DX161" s="759"/>
      <c r="DY161" s="759"/>
      <c r="DZ161" s="759"/>
      <c r="EA161" s="759"/>
      <c r="EB161" s="759"/>
      <c r="EC161" s="759"/>
      <c r="ED161" s="759"/>
      <c r="EE161" s="759"/>
      <c r="EF161" s="759"/>
      <c r="EG161" s="759"/>
      <c r="EH161" s="759"/>
      <c r="EI161" s="759"/>
      <c r="EJ161" s="759"/>
      <c r="EK161" s="759"/>
      <c r="EL161" s="759"/>
      <c r="EM161" s="759"/>
      <c r="EN161" s="759"/>
      <c r="EO161" s="759"/>
      <c r="EP161" s="759"/>
      <c r="EQ161" s="759"/>
      <c r="ER161" s="759"/>
      <c r="ES161" s="759"/>
      <c r="ET161" s="759"/>
      <c r="EU161" s="759"/>
      <c r="EV161" s="759"/>
      <c r="EW161" s="759"/>
      <c r="EX161" s="759"/>
      <c r="EY161" s="759"/>
      <c r="EZ161" s="759"/>
      <c r="FA161" s="759"/>
      <c r="FB161" s="759"/>
      <c r="FC161" s="759"/>
      <c r="FD161" s="759"/>
      <c r="FE161" s="759"/>
      <c r="FF161" s="759"/>
      <c r="FG161" s="759"/>
      <c r="FH161" s="759"/>
      <c r="FI161" s="759"/>
      <c r="FJ161" s="759"/>
      <c r="FK161" s="759"/>
      <c r="FL161" s="759"/>
      <c r="FM161" s="759"/>
      <c r="FN161" s="759"/>
      <c r="FO161" s="759"/>
      <c r="FP161" s="759"/>
      <c r="FQ161" s="759"/>
      <c r="FR161" s="759"/>
      <c r="FS161" s="759"/>
      <c r="FT161" s="759"/>
      <c r="FU161" s="759"/>
      <c r="FV161" s="759"/>
      <c r="FW161" s="759"/>
      <c r="FX161" s="759"/>
      <c r="FY161" s="759"/>
      <c r="FZ161" s="759"/>
      <c r="GA161" s="759"/>
      <c r="GB161" s="759"/>
      <c r="GC161" s="759"/>
      <c r="GD161" s="759"/>
      <c r="GE161" s="759"/>
      <c r="GF161" s="759"/>
      <c r="GG161" s="759"/>
      <c r="GH161" s="759"/>
      <c r="GI161" s="759"/>
      <c r="GJ161" s="759"/>
      <c r="GK161" s="759"/>
      <c r="GL161" s="759"/>
      <c r="GM161" s="759"/>
      <c r="GN161" s="759"/>
      <c r="GO161" s="759"/>
      <c r="GP161" s="759"/>
      <c r="GQ161" s="759"/>
      <c r="GR161" s="759"/>
      <c r="GS161" s="759"/>
      <c r="GT161" s="759"/>
      <c r="GU161" s="759"/>
      <c r="GV161" s="759"/>
      <c r="GW161" s="759"/>
      <c r="GX161" s="759"/>
      <c r="GY161" s="759"/>
      <c r="GZ161" s="759"/>
      <c r="HA161" s="759"/>
      <c r="HB161" s="759"/>
      <c r="HC161" s="759"/>
      <c r="HD161" s="759"/>
      <c r="HE161" s="759"/>
      <c r="HF161" s="759"/>
      <c r="HG161" s="759"/>
      <c r="HH161" s="759"/>
      <c r="HI161" s="759"/>
      <c r="HJ161" s="759"/>
      <c r="HK161" s="759"/>
      <c r="HL161" s="759"/>
      <c r="HM161" s="759"/>
      <c r="HN161" s="759"/>
      <c r="HO161" s="759"/>
      <c r="HP161" s="759"/>
      <c r="HQ161" s="759"/>
      <c r="HR161" s="759"/>
      <c r="HS161" s="759"/>
      <c r="HT161" s="759"/>
      <c r="HU161" s="759"/>
      <c r="HV161" s="759"/>
      <c r="HW161" s="759"/>
      <c r="HX161" s="759"/>
      <c r="HY161" s="759"/>
      <c r="HZ161" s="759"/>
      <c r="IA161" s="759"/>
      <c r="IB161" s="759"/>
      <c r="IC161" s="759"/>
      <c r="ID161" s="759"/>
      <c r="IE161" s="759"/>
      <c r="IF161" s="759"/>
      <c r="IG161" s="759"/>
      <c r="IH161" s="759"/>
      <c r="II161" s="759"/>
      <c r="IJ161" s="759"/>
      <c r="IK161" s="759"/>
      <c r="IL161" s="759"/>
      <c r="IM161" s="759"/>
      <c r="IN161" s="759"/>
      <c r="IO161" s="759"/>
      <c r="IP161" s="759"/>
      <c r="IQ161" s="759"/>
      <c r="IR161" s="759"/>
      <c r="IS161" s="759"/>
      <c r="IT161" s="759"/>
      <c r="IU161" s="759"/>
      <c r="IV161" s="759"/>
      <c r="IW161" s="759"/>
    </row>
    <row r="162" customFormat="false" ht="12.75" hidden="false" customHeight="false" outlineLevel="0" collapsed="false">
      <c r="A162" s="834" t="s">
        <v>492</v>
      </c>
      <c r="B162" s="835"/>
      <c r="C162" s="835"/>
      <c r="D162" s="839" t="n">
        <f aca="false">C155-D161</f>
        <v>0</v>
      </c>
      <c r="E162" s="759"/>
      <c r="F162" s="759"/>
      <c r="G162" s="759"/>
      <c r="H162" s="759"/>
      <c r="I162" s="759"/>
      <c r="J162" s="759"/>
      <c r="K162" s="759"/>
      <c r="L162" s="759"/>
      <c r="M162" s="759"/>
      <c r="N162" s="759"/>
      <c r="O162" s="759"/>
      <c r="P162" s="759"/>
      <c r="Q162" s="759"/>
      <c r="R162" s="759"/>
      <c r="S162" s="759"/>
      <c r="T162" s="759"/>
      <c r="U162" s="759"/>
      <c r="V162" s="759"/>
      <c r="W162" s="759"/>
      <c r="X162" s="759"/>
      <c r="Y162" s="759"/>
      <c r="Z162" s="759"/>
      <c r="AA162" s="759"/>
      <c r="AB162" s="759"/>
      <c r="AC162" s="759"/>
      <c r="AD162" s="759"/>
      <c r="AE162" s="759"/>
      <c r="AF162" s="759"/>
      <c r="AG162" s="759"/>
      <c r="AH162" s="759"/>
      <c r="AI162" s="759"/>
      <c r="AJ162" s="759"/>
      <c r="AK162" s="759"/>
      <c r="AL162" s="759"/>
      <c r="AM162" s="759"/>
      <c r="AN162" s="759"/>
      <c r="AO162" s="759"/>
      <c r="AP162" s="759"/>
      <c r="AQ162" s="759"/>
      <c r="AR162" s="759"/>
      <c r="AS162" s="759"/>
      <c r="AT162" s="759"/>
      <c r="AU162" s="759"/>
      <c r="AV162" s="759"/>
      <c r="AW162" s="759"/>
      <c r="AX162" s="759"/>
      <c r="AY162" s="759"/>
      <c r="AZ162" s="759"/>
      <c r="BA162" s="759"/>
      <c r="BB162" s="759"/>
      <c r="BC162" s="759"/>
      <c r="BD162" s="759"/>
      <c r="BE162" s="759"/>
      <c r="BF162" s="759"/>
      <c r="BG162" s="759"/>
      <c r="BH162" s="759"/>
      <c r="BI162" s="759"/>
      <c r="BJ162" s="759"/>
      <c r="BK162" s="759"/>
      <c r="BL162" s="759"/>
      <c r="BM162" s="759"/>
      <c r="BN162" s="759"/>
      <c r="BO162" s="759"/>
      <c r="BP162" s="759"/>
      <c r="BQ162" s="759"/>
      <c r="BR162" s="759"/>
      <c r="BS162" s="759"/>
      <c r="BT162" s="759"/>
      <c r="BU162" s="759"/>
      <c r="BV162" s="759"/>
      <c r="BW162" s="759"/>
      <c r="BX162" s="759"/>
      <c r="BY162" s="759"/>
      <c r="BZ162" s="759"/>
      <c r="CA162" s="759"/>
      <c r="CB162" s="759"/>
      <c r="CC162" s="759"/>
      <c r="CD162" s="759"/>
      <c r="CE162" s="759"/>
      <c r="CF162" s="759"/>
      <c r="CG162" s="759"/>
      <c r="CH162" s="759"/>
      <c r="CI162" s="759"/>
      <c r="CJ162" s="759"/>
      <c r="CK162" s="759"/>
      <c r="CL162" s="759"/>
      <c r="CM162" s="759"/>
      <c r="CN162" s="759"/>
      <c r="CO162" s="759"/>
      <c r="CP162" s="759"/>
      <c r="CQ162" s="759"/>
      <c r="CR162" s="759"/>
      <c r="CS162" s="759"/>
      <c r="CT162" s="759"/>
      <c r="CU162" s="759"/>
      <c r="CV162" s="759"/>
      <c r="CW162" s="759"/>
      <c r="CX162" s="759"/>
      <c r="CY162" s="759"/>
      <c r="CZ162" s="759"/>
      <c r="DA162" s="759"/>
      <c r="DB162" s="759"/>
      <c r="DC162" s="759"/>
      <c r="DD162" s="759"/>
      <c r="DE162" s="759"/>
      <c r="DF162" s="759"/>
      <c r="DG162" s="759"/>
      <c r="DH162" s="759"/>
      <c r="DI162" s="759"/>
      <c r="DJ162" s="759"/>
      <c r="DK162" s="759"/>
      <c r="DL162" s="759"/>
      <c r="DM162" s="759"/>
      <c r="DN162" s="759"/>
      <c r="DO162" s="759"/>
      <c r="DP162" s="759"/>
      <c r="DQ162" s="759"/>
      <c r="DR162" s="759"/>
      <c r="DS162" s="759"/>
      <c r="DT162" s="759"/>
      <c r="DU162" s="759"/>
      <c r="DV162" s="759"/>
      <c r="DW162" s="759"/>
      <c r="DX162" s="759"/>
      <c r="DY162" s="759"/>
      <c r="DZ162" s="759"/>
      <c r="EA162" s="759"/>
      <c r="EB162" s="759"/>
      <c r="EC162" s="759"/>
      <c r="ED162" s="759"/>
      <c r="EE162" s="759"/>
      <c r="EF162" s="759"/>
      <c r="EG162" s="759"/>
      <c r="EH162" s="759"/>
      <c r="EI162" s="759"/>
      <c r="EJ162" s="759"/>
      <c r="EK162" s="759"/>
      <c r="EL162" s="759"/>
      <c r="EM162" s="759"/>
      <c r="EN162" s="759"/>
      <c r="EO162" s="759"/>
      <c r="EP162" s="759"/>
      <c r="EQ162" s="759"/>
      <c r="ER162" s="759"/>
      <c r="ES162" s="759"/>
      <c r="ET162" s="759"/>
      <c r="EU162" s="759"/>
      <c r="EV162" s="759"/>
      <c r="EW162" s="759"/>
      <c r="EX162" s="759"/>
      <c r="EY162" s="759"/>
      <c r="EZ162" s="759"/>
      <c r="FA162" s="759"/>
      <c r="FB162" s="759"/>
      <c r="FC162" s="759"/>
      <c r="FD162" s="759"/>
      <c r="FE162" s="759"/>
      <c r="FF162" s="759"/>
      <c r="FG162" s="759"/>
      <c r="FH162" s="759"/>
      <c r="FI162" s="759"/>
      <c r="FJ162" s="759"/>
      <c r="FK162" s="759"/>
      <c r="FL162" s="759"/>
      <c r="FM162" s="759"/>
      <c r="FN162" s="759"/>
      <c r="FO162" s="759"/>
      <c r="FP162" s="759"/>
      <c r="FQ162" s="759"/>
      <c r="FR162" s="759"/>
      <c r="FS162" s="759"/>
      <c r="FT162" s="759"/>
      <c r="FU162" s="759"/>
      <c r="FV162" s="759"/>
      <c r="FW162" s="759"/>
      <c r="FX162" s="759"/>
      <c r="FY162" s="759"/>
      <c r="FZ162" s="759"/>
      <c r="GA162" s="759"/>
      <c r="GB162" s="759"/>
      <c r="GC162" s="759"/>
      <c r="GD162" s="759"/>
      <c r="GE162" s="759"/>
      <c r="GF162" s="759"/>
      <c r="GG162" s="759"/>
      <c r="GH162" s="759"/>
      <c r="GI162" s="759"/>
      <c r="GJ162" s="759"/>
      <c r="GK162" s="759"/>
      <c r="GL162" s="759"/>
      <c r="GM162" s="759"/>
      <c r="GN162" s="759"/>
      <c r="GO162" s="759"/>
      <c r="GP162" s="759"/>
      <c r="GQ162" s="759"/>
      <c r="GR162" s="759"/>
      <c r="GS162" s="759"/>
      <c r="GT162" s="759"/>
      <c r="GU162" s="759"/>
      <c r="GV162" s="759"/>
      <c r="GW162" s="759"/>
      <c r="GX162" s="759"/>
      <c r="GY162" s="759"/>
      <c r="GZ162" s="759"/>
      <c r="HA162" s="759"/>
      <c r="HB162" s="759"/>
      <c r="HC162" s="759"/>
      <c r="HD162" s="759"/>
      <c r="HE162" s="759"/>
      <c r="HF162" s="759"/>
      <c r="HG162" s="759"/>
      <c r="HH162" s="759"/>
      <c r="HI162" s="759"/>
      <c r="HJ162" s="759"/>
      <c r="HK162" s="759"/>
      <c r="HL162" s="759"/>
      <c r="HM162" s="759"/>
      <c r="HN162" s="759"/>
      <c r="HO162" s="759"/>
      <c r="HP162" s="759"/>
      <c r="HQ162" s="759"/>
      <c r="HR162" s="759"/>
      <c r="HS162" s="759"/>
      <c r="HT162" s="759"/>
      <c r="HU162" s="759"/>
      <c r="HV162" s="759"/>
      <c r="HW162" s="759"/>
      <c r="HX162" s="759"/>
      <c r="HY162" s="759"/>
      <c r="HZ162" s="759"/>
      <c r="IA162" s="759"/>
      <c r="IB162" s="759"/>
      <c r="IC162" s="759"/>
      <c r="ID162" s="759"/>
      <c r="IE162" s="759"/>
      <c r="IF162" s="759"/>
      <c r="IG162" s="759"/>
      <c r="IH162" s="759"/>
      <c r="II162" s="759"/>
      <c r="IJ162" s="759"/>
      <c r="IK162" s="759"/>
      <c r="IL162" s="759"/>
      <c r="IM162" s="759"/>
      <c r="IN162" s="759"/>
      <c r="IO162" s="759"/>
      <c r="IP162" s="759"/>
      <c r="IQ162" s="759"/>
      <c r="IR162" s="759"/>
      <c r="IS162" s="759"/>
      <c r="IT162" s="759"/>
      <c r="IU162" s="759"/>
      <c r="IV162" s="759"/>
      <c r="IW162" s="759"/>
    </row>
    <row r="163" customFormat="false" ht="13.5" hidden="false" customHeight="false" outlineLevel="0" collapsed="false">
      <c r="A163" s="840" t="s">
        <v>493</v>
      </c>
      <c r="B163" s="794"/>
      <c r="C163" s="794"/>
      <c r="D163" s="841" t="n">
        <f aca="false">SUM(D160:D162)</f>
        <v>6188.20389086397</v>
      </c>
      <c r="E163" s="759"/>
      <c r="F163" s="759"/>
      <c r="G163" s="759"/>
      <c r="H163" s="759"/>
      <c r="I163" s="759"/>
      <c r="J163" s="759"/>
      <c r="K163" s="759"/>
      <c r="L163" s="759"/>
      <c r="M163" s="759"/>
      <c r="N163" s="759"/>
      <c r="O163" s="759"/>
      <c r="P163" s="759"/>
      <c r="Q163" s="759"/>
      <c r="R163" s="759"/>
      <c r="S163" s="759"/>
      <c r="T163" s="759"/>
      <c r="U163" s="759"/>
      <c r="V163" s="759"/>
      <c r="W163" s="759"/>
      <c r="X163" s="759"/>
      <c r="Y163" s="759"/>
      <c r="Z163" s="759"/>
      <c r="AA163" s="759"/>
      <c r="AB163" s="759"/>
      <c r="AC163" s="759"/>
      <c r="AD163" s="759"/>
      <c r="AE163" s="759"/>
      <c r="AF163" s="759"/>
      <c r="AG163" s="759"/>
      <c r="AH163" s="759"/>
      <c r="AI163" s="759"/>
      <c r="AJ163" s="759"/>
      <c r="AK163" s="759"/>
      <c r="AL163" s="759"/>
      <c r="AM163" s="759"/>
      <c r="AN163" s="759"/>
      <c r="AO163" s="759"/>
      <c r="AP163" s="759"/>
      <c r="AQ163" s="759"/>
      <c r="AR163" s="759"/>
      <c r="AS163" s="759"/>
      <c r="AT163" s="759"/>
      <c r="AU163" s="759"/>
      <c r="AV163" s="759"/>
      <c r="AW163" s="759"/>
      <c r="AX163" s="759"/>
      <c r="AY163" s="759"/>
      <c r="AZ163" s="759"/>
      <c r="BA163" s="759"/>
      <c r="BB163" s="759"/>
      <c r="BC163" s="759"/>
      <c r="BD163" s="759"/>
      <c r="BE163" s="759"/>
      <c r="BF163" s="759"/>
      <c r="BG163" s="759"/>
      <c r="BH163" s="759"/>
      <c r="BI163" s="759"/>
      <c r="BJ163" s="759"/>
      <c r="BK163" s="759"/>
      <c r="BL163" s="759"/>
      <c r="BM163" s="759"/>
      <c r="BN163" s="759"/>
      <c r="BO163" s="759"/>
      <c r="BP163" s="759"/>
      <c r="BQ163" s="759"/>
      <c r="BR163" s="759"/>
      <c r="BS163" s="759"/>
      <c r="BT163" s="759"/>
      <c r="BU163" s="759"/>
      <c r="BV163" s="759"/>
      <c r="BW163" s="759"/>
      <c r="BX163" s="759"/>
      <c r="BY163" s="759"/>
      <c r="BZ163" s="759"/>
      <c r="CA163" s="759"/>
      <c r="CB163" s="759"/>
      <c r="CC163" s="759"/>
      <c r="CD163" s="759"/>
      <c r="CE163" s="759"/>
      <c r="CF163" s="759"/>
      <c r="CG163" s="759"/>
      <c r="CH163" s="759"/>
      <c r="CI163" s="759"/>
      <c r="CJ163" s="759"/>
      <c r="CK163" s="759"/>
      <c r="CL163" s="759"/>
      <c r="CM163" s="759"/>
      <c r="CN163" s="759"/>
      <c r="CO163" s="759"/>
      <c r="CP163" s="759"/>
      <c r="CQ163" s="759"/>
      <c r="CR163" s="759"/>
      <c r="CS163" s="759"/>
      <c r="CT163" s="759"/>
      <c r="CU163" s="759"/>
      <c r="CV163" s="759"/>
      <c r="CW163" s="759"/>
      <c r="CX163" s="759"/>
      <c r="CY163" s="759"/>
      <c r="CZ163" s="759"/>
      <c r="DA163" s="759"/>
      <c r="DB163" s="759"/>
      <c r="DC163" s="759"/>
      <c r="DD163" s="759"/>
      <c r="DE163" s="759"/>
      <c r="DF163" s="759"/>
      <c r="DG163" s="759"/>
      <c r="DH163" s="759"/>
      <c r="DI163" s="759"/>
      <c r="DJ163" s="759"/>
      <c r="DK163" s="759"/>
      <c r="DL163" s="759"/>
      <c r="DM163" s="759"/>
      <c r="DN163" s="759"/>
      <c r="DO163" s="759"/>
      <c r="DP163" s="759"/>
      <c r="DQ163" s="759"/>
      <c r="DR163" s="759"/>
      <c r="DS163" s="759"/>
      <c r="DT163" s="759"/>
      <c r="DU163" s="759"/>
      <c r="DV163" s="759"/>
      <c r="DW163" s="759"/>
      <c r="DX163" s="759"/>
      <c r="DY163" s="759"/>
      <c r="DZ163" s="759"/>
      <c r="EA163" s="759"/>
      <c r="EB163" s="759"/>
      <c r="EC163" s="759"/>
      <c r="ED163" s="759"/>
      <c r="EE163" s="759"/>
      <c r="EF163" s="759"/>
      <c r="EG163" s="759"/>
      <c r="EH163" s="759"/>
      <c r="EI163" s="759"/>
      <c r="EJ163" s="759"/>
      <c r="EK163" s="759"/>
      <c r="EL163" s="759"/>
      <c r="EM163" s="759"/>
      <c r="EN163" s="759"/>
      <c r="EO163" s="759"/>
      <c r="EP163" s="759"/>
      <c r="EQ163" s="759"/>
      <c r="ER163" s="759"/>
      <c r="ES163" s="759"/>
      <c r="ET163" s="759"/>
      <c r="EU163" s="759"/>
      <c r="EV163" s="759"/>
      <c r="EW163" s="759"/>
      <c r="EX163" s="759"/>
      <c r="EY163" s="759"/>
      <c r="EZ163" s="759"/>
      <c r="FA163" s="759"/>
      <c r="FB163" s="759"/>
      <c r="FC163" s="759"/>
      <c r="FD163" s="759"/>
      <c r="FE163" s="759"/>
      <c r="FF163" s="759"/>
      <c r="FG163" s="759"/>
      <c r="FH163" s="759"/>
      <c r="FI163" s="759"/>
      <c r="FJ163" s="759"/>
      <c r="FK163" s="759"/>
      <c r="FL163" s="759"/>
      <c r="FM163" s="759"/>
      <c r="FN163" s="759"/>
      <c r="FO163" s="759"/>
      <c r="FP163" s="759"/>
      <c r="FQ163" s="759"/>
      <c r="FR163" s="759"/>
      <c r="FS163" s="759"/>
      <c r="FT163" s="759"/>
      <c r="FU163" s="759"/>
      <c r="FV163" s="759"/>
      <c r="FW163" s="759"/>
      <c r="FX163" s="759"/>
      <c r="FY163" s="759"/>
      <c r="FZ163" s="759"/>
      <c r="GA163" s="759"/>
      <c r="GB163" s="759"/>
      <c r="GC163" s="759"/>
      <c r="GD163" s="759"/>
      <c r="GE163" s="759"/>
      <c r="GF163" s="759"/>
      <c r="GG163" s="759"/>
      <c r="GH163" s="759"/>
      <c r="GI163" s="759"/>
      <c r="GJ163" s="759"/>
      <c r="GK163" s="759"/>
      <c r="GL163" s="759"/>
      <c r="GM163" s="759"/>
      <c r="GN163" s="759"/>
      <c r="GO163" s="759"/>
      <c r="GP163" s="759"/>
      <c r="GQ163" s="759"/>
      <c r="GR163" s="759"/>
      <c r="GS163" s="759"/>
      <c r="GT163" s="759"/>
      <c r="GU163" s="759"/>
      <c r="GV163" s="759"/>
      <c r="GW163" s="759"/>
      <c r="GX163" s="759"/>
      <c r="GY163" s="759"/>
      <c r="GZ163" s="759"/>
      <c r="HA163" s="759"/>
      <c r="HB163" s="759"/>
      <c r="HC163" s="759"/>
      <c r="HD163" s="759"/>
      <c r="HE163" s="759"/>
      <c r="HF163" s="759"/>
      <c r="HG163" s="759"/>
      <c r="HH163" s="759"/>
      <c r="HI163" s="759"/>
      <c r="HJ163" s="759"/>
      <c r="HK163" s="759"/>
      <c r="HL163" s="759"/>
      <c r="HM163" s="759"/>
      <c r="HN163" s="759"/>
      <c r="HO163" s="759"/>
      <c r="HP163" s="759"/>
      <c r="HQ163" s="759"/>
      <c r="HR163" s="759"/>
      <c r="HS163" s="759"/>
      <c r="HT163" s="759"/>
      <c r="HU163" s="759"/>
      <c r="HV163" s="759"/>
      <c r="HW163" s="759"/>
      <c r="HX163" s="759"/>
      <c r="HY163" s="759"/>
      <c r="HZ163" s="759"/>
      <c r="IA163" s="759"/>
      <c r="IB163" s="759"/>
      <c r="IC163" s="759"/>
      <c r="ID163" s="759"/>
      <c r="IE163" s="759"/>
      <c r="IF163" s="759"/>
      <c r="IG163" s="759"/>
      <c r="IH163" s="759"/>
      <c r="II163" s="759"/>
      <c r="IJ163" s="759"/>
      <c r="IK163" s="759"/>
      <c r="IL163" s="759"/>
      <c r="IM163" s="759"/>
      <c r="IN163" s="759"/>
      <c r="IO163" s="759"/>
      <c r="IP163" s="759"/>
      <c r="IQ163" s="759"/>
      <c r="IR163" s="759"/>
      <c r="IS163" s="759"/>
      <c r="IT163" s="759"/>
      <c r="IU163" s="759"/>
      <c r="IV163" s="759"/>
      <c r="IW163" s="759"/>
    </row>
    <row r="164" customFormat="false" ht="12.75" hidden="false" customHeight="false" outlineLevel="1" collapsed="false">
      <c r="A164" s="771"/>
      <c r="B164" s="752"/>
      <c r="C164" s="792"/>
      <c r="D164" s="792"/>
      <c r="E164" s="792"/>
      <c r="F164" s="792"/>
      <c r="G164" s="792"/>
      <c r="H164" s="792"/>
      <c r="I164" s="792"/>
      <c r="J164" s="792"/>
      <c r="K164" s="792"/>
      <c r="L164" s="792"/>
      <c r="M164" s="792"/>
      <c r="N164" s="792"/>
      <c r="O164" s="792"/>
      <c r="P164" s="290"/>
      <c r="Q164" s="290"/>
      <c r="R164" s="290"/>
      <c r="S164" s="290"/>
      <c r="T164" s="290"/>
      <c r="U164" s="290"/>
      <c r="V164" s="290"/>
      <c r="W164" s="290"/>
      <c r="X164" s="290"/>
      <c r="Y164" s="290"/>
    </row>
    <row r="165" customFormat="false" ht="12.75" hidden="false" customHeight="false" outlineLevel="1" collapsed="false">
      <c r="A165" s="752"/>
      <c r="B165" s="752"/>
      <c r="C165" s="792"/>
      <c r="D165" s="792"/>
      <c r="E165" s="792"/>
      <c r="F165" s="792"/>
      <c r="G165" s="792"/>
      <c r="H165" s="792"/>
      <c r="I165" s="792"/>
      <c r="J165" s="792"/>
      <c r="K165" s="792"/>
      <c r="L165" s="792"/>
      <c r="M165" s="792"/>
      <c r="N165" s="792"/>
      <c r="O165" s="792"/>
      <c r="P165" s="290"/>
      <c r="Q165" s="290"/>
      <c r="R165" s="290"/>
      <c r="S165" s="290"/>
      <c r="T165" s="290"/>
      <c r="U165" s="290"/>
      <c r="V165" s="290"/>
      <c r="W165" s="290"/>
      <c r="X165" s="290"/>
      <c r="Y165" s="290"/>
    </row>
    <row r="166" customFormat="false" ht="12.75" hidden="false" customHeight="false" outlineLevel="1" collapsed="false">
      <c r="A166" s="752"/>
      <c r="B166" s="752"/>
      <c r="C166" s="792"/>
      <c r="D166" s="752"/>
      <c r="E166" s="752"/>
      <c r="F166" s="752"/>
      <c r="G166" s="752"/>
      <c r="H166" s="792"/>
      <c r="I166" s="752"/>
      <c r="J166" s="752"/>
      <c r="K166" s="752"/>
      <c r="L166" s="752"/>
      <c r="M166" s="792"/>
      <c r="N166" s="792"/>
      <c r="O166" s="792"/>
      <c r="P166" s="290"/>
      <c r="Q166" s="290"/>
      <c r="R166" s="290"/>
      <c r="S166" s="290"/>
      <c r="T166" s="290"/>
      <c r="U166" s="290"/>
      <c r="V166" s="290"/>
      <c r="W166" s="290"/>
      <c r="X166" s="290"/>
      <c r="Y166" s="290"/>
    </row>
    <row r="167" customFormat="false" ht="12.75" hidden="false" customHeight="false" outlineLevel="0" collapsed="false">
      <c r="A167" s="752"/>
      <c r="B167" s="752"/>
      <c r="C167" s="792"/>
      <c r="D167" s="792"/>
      <c r="E167" s="792"/>
      <c r="F167" s="792"/>
      <c r="G167" s="792"/>
      <c r="H167" s="792"/>
      <c r="I167" s="792"/>
      <c r="J167" s="792"/>
      <c r="K167" s="792"/>
      <c r="L167" s="792"/>
      <c r="M167" s="792"/>
      <c r="N167" s="792"/>
      <c r="O167" s="792"/>
      <c r="P167" s="760"/>
      <c r="Q167" s="760"/>
      <c r="R167" s="760"/>
      <c r="S167" s="760"/>
      <c r="T167" s="760"/>
      <c r="U167" s="760"/>
      <c r="V167" s="760"/>
      <c r="W167" s="760"/>
      <c r="X167" s="760"/>
      <c r="Y167" s="760"/>
    </row>
    <row r="168" customFormat="false" ht="12.75" hidden="false" customHeight="false" outlineLevel="1" collapsed="false">
      <c r="A168" s="752"/>
      <c r="B168" s="752"/>
      <c r="C168" s="792"/>
      <c r="D168" s="792"/>
      <c r="E168" s="792"/>
      <c r="F168" s="792"/>
      <c r="G168" s="752"/>
      <c r="H168" s="792"/>
      <c r="I168" s="792"/>
      <c r="J168" s="792"/>
      <c r="K168" s="792"/>
      <c r="L168" s="792"/>
      <c r="M168" s="792"/>
      <c r="N168" s="792"/>
      <c r="O168" s="792"/>
      <c r="P168" s="290"/>
      <c r="Q168" s="290"/>
      <c r="R168" s="290"/>
      <c r="S168" s="290"/>
      <c r="T168" s="290"/>
      <c r="U168" s="290"/>
      <c r="V168" s="290"/>
      <c r="W168" s="290"/>
      <c r="X168" s="290"/>
      <c r="Y168" s="290"/>
    </row>
    <row r="169" customFormat="false" ht="12.75" hidden="false" customHeight="false" outlineLevel="1" collapsed="false">
      <c r="A169" s="752"/>
      <c r="B169" s="752"/>
      <c r="C169" s="792"/>
      <c r="D169" s="792"/>
      <c r="E169" s="792"/>
      <c r="F169" s="792"/>
      <c r="G169" s="752"/>
      <c r="H169" s="792"/>
      <c r="I169" s="792"/>
      <c r="J169" s="792"/>
      <c r="K169" s="792"/>
      <c r="L169" s="792"/>
      <c r="M169" s="792"/>
      <c r="N169" s="792"/>
      <c r="O169" s="792"/>
      <c r="P169" s="290"/>
      <c r="Q169" s="290"/>
      <c r="R169" s="290"/>
      <c r="S169" s="290"/>
      <c r="T169" s="290"/>
      <c r="U169" s="290"/>
      <c r="V169" s="290"/>
      <c r="W169" s="290"/>
      <c r="X169" s="290"/>
      <c r="Y169" s="290"/>
    </row>
    <row r="170" customFormat="false" ht="12.75" hidden="false" customHeight="false" outlineLevel="1" collapsed="false">
      <c r="A170" s="752"/>
      <c r="B170" s="752"/>
      <c r="C170" s="792"/>
      <c r="D170" s="792"/>
      <c r="E170" s="792"/>
      <c r="F170" s="792"/>
      <c r="G170" s="792"/>
      <c r="H170" s="792"/>
      <c r="I170" s="792"/>
      <c r="J170" s="792"/>
      <c r="K170" s="792"/>
      <c r="L170" s="792"/>
      <c r="M170" s="792"/>
      <c r="N170" s="792"/>
      <c r="O170" s="792"/>
      <c r="P170" s="290"/>
      <c r="Q170" s="290"/>
      <c r="R170" s="290"/>
      <c r="S170" s="290"/>
      <c r="T170" s="290"/>
      <c r="U170" s="290"/>
      <c r="V170" s="290"/>
      <c r="W170" s="290"/>
      <c r="X170" s="290"/>
      <c r="Y170" s="290"/>
    </row>
    <row r="171" customFormat="false" ht="12.75" hidden="false" customHeight="false" outlineLevel="1" collapsed="false">
      <c r="A171" s="752"/>
      <c r="B171" s="752"/>
      <c r="C171" s="792"/>
      <c r="D171" s="792"/>
      <c r="E171" s="792"/>
      <c r="F171" s="792"/>
      <c r="G171" s="792"/>
      <c r="H171" s="792"/>
      <c r="I171" s="792"/>
      <c r="J171" s="792"/>
      <c r="K171" s="792"/>
      <c r="L171" s="792"/>
      <c r="M171" s="792"/>
      <c r="N171" s="792"/>
      <c r="O171" s="792"/>
      <c r="P171" s="290"/>
      <c r="Q171" s="290"/>
      <c r="R171" s="290"/>
      <c r="S171" s="290"/>
      <c r="T171" s="290"/>
      <c r="U171" s="290"/>
      <c r="V171" s="290"/>
      <c r="W171" s="290"/>
      <c r="X171" s="290"/>
      <c r="Y171" s="290"/>
    </row>
    <row r="172" customFormat="false" ht="12.75" hidden="false" customHeight="false" outlineLevel="1" collapsed="false">
      <c r="A172" s="752"/>
      <c r="B172" s="752"/>
      <c r="C172" s="792"/>
      <c r="D172" s="792"/>
      <c r="E172" s="792"/>
      <c r="F172" s="792"/>
      <c r="G172" s="792"/>
      <c r="H172" s="792"/>
      <c r="I172" s="792"/>
      <c r="J172" s="792"/>
      <c r="K172" s="792"/>
      <c r="L172" s="792"/>
      <c r="M172" s="792"/>
      <c r="N172" s="792"/>
      <c r="O172" s="792"/>
      <c r="P172" s="290"/>
      <c r="Q172" s="290"/>
      <c r="R172" s="290"/>
      <c r="S172" s="290"/>
      <c r="T172" s="290"/>
      <c r="U172" s="290"/>
      <c r="V172" s="290"/>
      <c r="W172" s="290"/>
      <c r="X172" s="290"/>
      <c r="Y172" s="290"/>
    </row>
    <row r="173" customFormat="false" ht="12.75" hidden="false" customHeight="false" outlineLevel="1" collapsed="false">
      <c r="A173" s="771"/>
      <c r="B173" s="752"/>
      <c r="C173" s="792"/>
      <c r="D173" s="792"/>
      <c r="E173" s="792"/>
      <c r="F173" s="792"/>
      <c r="G173" s="792"/>
      <c r="H173" s="792"/>
      <c r="I173" s="792"/>
      <c r="J173" s="792"/>
      <c r="K173" s="792"/>
      <c r="L173" s="792"/>
      <c r="M173" s="792"/>
      <c r="N173" s="792"/>
      <c r="O173" s="792"/>
      <c r="P173" s="290"/>
      <c r="Q173" s="290"/>
      <c r="R173" s="290"/>
      <c r="S173" s="290"/>
      <c r="T173" s="290"/>
      <c r="U173" s="290"/>
      <c r="V173" s="290"/>
      <c r="W173" s="290"/>
      <c r="X173" s="290"/>
      <c r="Y173" s="290"/>
    </row>
    <row r="174" customFormat="false" ht="12.75" hidden="false" customHeight="false" outlineLevel="1" collapsed="false">
      <c r="A174" s="771"/>
      <c r="B174" s="752"/>
      <c r="C174" s="792"/>
      <c r="D174" s="792"/>
      <c r="E174" s="792"/>
      <c r="F174" s="792"/>
      <c r="G174" s="792"/>
      <c r="H174" s="792"/>
      <c r="I174" s="792"/>
      <c r="J174" s="792"/>
      <c r="K174" s="792"/>
      <c r="L174" s="792"/>
      <c r="M174" s="792"/>
      <c r="N174" s="792"/>
      <c r="O174" s="792"/>
      <c r="P174" s="290"/>
      <c r="Q174" s="290"/>
      <c r="R174" s="290"/>
      <c r="S174" s="290"/>
      <c r="T174" s="290"/>
      <c r="U174" s="290"/>
      <c r="V174" s="290"/>
      <c r="W174" s="290"/>
      <c r="X174" s="290"/>
      <c r="Y174" s="290"/>
    </row>
    <row r="175" customFormat="false" ht="12.75" hidden="false" customHeight="false" outlineLevel="1" collapsed="false">
      <c r="A175" s="752"/>
      <c r="B175" s="752"/>
      <c r="C175" s="792"/>
      <c r="D175" s="792"/>
      <c r="E175" s="792"/>
      <c r="F175" s="792"/>
      <c r="G175" s="792"/>
      <c r="H175" s="792"/>
      <c r="I175" s="792"/>
      <c r="J175" s="792"/>
      <c r="K175" s="792"/>
      <c r="L175" s="792"/>
      <c r="M175" s="792"/>
      <c r="N175" s="792"/>
      <c r="O175" s="792"/>
      <c r="P175" s="290"/>
      <c r="Q175" s="290"/>
      <c r="R175" s="290"/>
      <c r="S175" s="290"/>
      <c r="T175" s="290"/>
      <c r="U175" s="290"/>
      <c r="V175" s="290"/>
      <c r="W175" s="290"/>
      <c r="X175" s="290"/>
      <c r="Y175" s="290"/>
    </row>
    <row r="176" customFormat="false" ht="12.75" hidden="false" customHeight="false" outlineLevel="1" collapsed="false">
      <c r="A176" s="771"/>
      <c r="B176" s="752"/>
      <c r="C176" s="792"/>
      <c r="D176" s="792"/>
      <c r="E176" s="792"/>
      <c r="F176" s="792"/>
      <c r="G176" s="792"/>
      <c r="H176" s="792"/>
      <c r="I176" s="792"/>
      <c r="J176" s="792"/>
      <c r="K176" s="792"/>
      <c r="L176" s="792"/>
      <c r="M176" s="792"/>
      <c r="N176" s="792"/>
      <c r="O176" s="792"/>
      <c r="P176" s="290"/>
      <c r="Q176" s="290"/>
      <c r="R176" s="290"/>
      <c r="S176" s="290"/>
      <c r="T176" s="290"/>
      <c r="U176" s="290"/>
      <c r="V176" s="290"/>
      <c r="W176" s="290"/>
      <c r="X176" s="290"/>
      <c r="Y176" s="290"/>
    </row>
    <row r="177" customFormat="false" ht="12.75" hidden="false" customHeight="false" outlineLevel="1" collapsed="false">
      <c r="A177" s="752"/>
      <c r="B177" s="752"/>
      <c r="C177" s="792"/>
      <c r="D177" s="792"/>
      <c r="E177" s="792"/>
      <c r="F177" s="792"/>
      <c r="G177" s="792"/>
      <c r="H177" s="792"/>
      <c r="I177" s="792"/>
      <c r="J177" s="792"/>
      <c r="K177" s="792"/>
      <c r="L177" s="792"/>
      <c r="M177" s="792"/>
      <c r="N177" s="792"/>
      <c r="O177" s="792"/>
      <c r="P177" s="290"/>
      <c r="Q177" s="290"/>
      <c r="R177" s="290"/>
      <c r="S177" s="290"/>
      <c r="T177" s="290"/>
      <c r="U177" s="290"/>
      <c r="V177" s="290"/>
      <c r="W177" s="290"/>
      <c r="X177" s="290"/>
      <c r="Y177" s="290"/>
    </row>
    <row r="178" customFormat="false" ht="12.75" hidden="false" customHeight="false" outlineLevel="1" collapsed="false">
      <c r="A178" s="752"/>
      <c r="B178" s="771"/>
      <c r="C178" s="842"/>
      <c r="D178" s="842"/>
      <c r="E178" s="842"/>
      <c r="F178" s="842"/>
      <c r="G178" s="842"/>
      <c r="H178" s="842"/>
      <c r="I178" s="842"/>
      <c r="J178" s="842"/>
      <c r="K178" s="842"/>
      <c r="L178" s="842"/>
      <c r="M178" s="842"/>
      <c r="N178" s="842"/>
      <c r="O178" s="842"/>
      <c r="P178" s="290"/>
      <c r="Q178" s="290"/>
      <c r="R178" s="290"/>
      <c r="S178" s="290"/>
      <c r="T178" s="290"/>
      <c r="U178" s="290"/>
      <c r="V178" s="290"/>
      <c r="W178" s="290"/>
      <c r="X178" s="290"/>
      <c r="Y178" s="290"/>
    </row>
    <row r="179" customFormat="false" ht="12.75" hidden="false" customHeight="false" outlineLevel="1" collapsed="false">
      <c r="A179" s="752"/>
      <c r="B179" s="771"/>
      <c r="C179" s="842"/>
      <c r="D179" s="842"/>
      <c r="E179" s="842"/>
      <c r="F179" s="842"/>
      <c r="G179" s="842"/>
      <c r="H179" s="842"/>
      <c r="I179" s="842"/>
      <c r="J179" s="842"/>
      <c r="K179" s="842"/>
      <c r="L179" s="842"/>
      <c r="M179" s="842"/>
      <c r="N179" s="842"/>
      <c r="O179" s="842"/>
      <c r="P179" s="290"/>
      <c r="Q179" s="290"/>
      <c r="R179" s="290"/>
      <c r="S179" s="290"/>
      <c r="T179" s="290"/>
      <c r="U179" s="290"/>
      <c r="V179" s="290"/>
      <c r="W179" s="290"/>
      <c r="X179" s="290"/>
      <c r="Y179" s="290"/>
    </row>
    <row r="180" customFormat="false" ht="12.75" hidden="false" customHeight="false" outlineLevel="1" collapsed="false">
      <c r="A180" s="771"/>
      <c r="B180" s="771"/>
      <c r="C180" s="842"/>
      <c r="D180" s="842"/>
      <c r="E180" s="842"/>
      <c r="F180" s="842"/>
      <c r="G180" s="842"/>
      <c r="H180" s="842"/>
      <c r="I180" s="842"/>
      <c r="J180" s="842"/>
      <c r="K180" s="842"/>
      <c r="L180" s="842"/>
      <c r="M180" s="842"/>
      <c r="N180" s="842"/>
      <c r="O180" s="842"/>
      <c r="P180" s="290"/>
      <c r="Q180" s="290"/>
      <c r="R180" s="290"/>
      <c r="S180" s="290"/>
      <c r="T180" s="290"/>
      <c r="U180" s="290"/>
      <c r="V180" s="290"/>
      <c r="W180" s="290"/>
      <c r="X180" s="290"/>
      <c r="Y180" s="290"/>
    </row>
    <row r="181" customFormat="false" ht="12.75" hidden="false" customHeight="false" outlineLevel="1" collapsed="false">
      <c r="A181" s="771"/>
      <c r="B181" s="752"/>
      <c r="C181" s="842"/>
      <c r="D181" s="842"/>
      <c r="E181" s="842"/>
      <c r="F181" s="842"/>
      <c r="G181" s="842"/>
      <c r="H181" s="842"/>
      <c r="I181" s="842"/>
      <c r="J181" s="842"/>
      <c r="K181" s="842"/>
      <c r="L181" s="842"/>
      <c r="M181" s="842"/>
      <c r="N181" s="842"/>
      <c r="O181" s="842"/>
      <c r="P181" s="290"/>
      <c r="Q181" s="290"/>
      <c r="R181" s="290"/>
      <c r="S181" s="290"/>
      <c r="T181" s="290"/>
      <c r="U181" s="290"/>
      <c r="V181" s="290"/>
      <c r="W181" s="290"/>
      <c r="X181" s="290"/>
      <c r="Y181" s="290"/>
    </row>
    <row r="182" customFormat="false" ht="12.75" hidden="false" customHeight="false" outlineLevel="1" collapsed="false">
      <c r="A182" s="771"/>
      <c r="B182" s="752"/>
      <c r="C182" s="842"/>
      <c r="D182" s="842"/>
      <c r="E182" s="842"/>
      <c r="F182" s="842"/>
      <c r="G182" s="842"/>
      <c r="H182" s="842"/>
      <c r="I182" s="842"/>
      <c r="J182" s="842"/>
      <c r="K182" s="842"/>
      <c r="L182" s="842"/>
      <c r="M182" s="842"/>
      <c r="N182" s="842"/>
      <c r="O182" s="842"/>
      <c r="P182" s="290"/>
      <c r="Q182" s="290"/>
      <c r="R182" s="290"/>
      <c r="S182" s="290"/>
      <c r="T182" s="290"/>
      <c r="U182" s="290"/>
      <c r="V182" s="290"/>
      <c r="W182" s="290"/>
      <c r="X182" s="290"/>
      <c r="Y182" s="290"/>
    </row>
    <row r="183" customFormat="false" ht="12.75" hidden="false" customHeight="false" outlineLevel="1" collapsed="false">
      <c r="A183" s="752"/>
      <c r="B183" s="771"/>
      <c r="C183" s="842"/>
      <c r="D183" s="842"/>
      <c r="E183" s="842"/>
      <c r="F183" s="842"/>
      <c r="G183" s="842"/>
      <c r="H183" s="842"/>
      <c r="I183" s="842"/>
      <c r="J183" s="842"/>
      <c r="K183" s="842"/>
      <c r="L183" s="842"/>
      <c r="M183" s="842"/>
      <c r="N183" s="842"/>
      <c r="O183" s="842"/>
      <c r="P183" s="290"/>
      <c r="Q183" s="290"/>
      <c r="R183" s="290"/>
      <c r="S183" s="290"/>
      <c r="T183" s="290"/>
      <c r="U183" s="290"/>
      <c r="V183" s="290"/>
      <c r="W183" s="290"/>
      <c r="X183" s="290"/>
      <c r="Y183" s="290"/>
    </row>
    <row r="184" customFormat="false" ht="13.5" hidden="false" customHeight="false" outlineLevel="1" collapsed="false">
      <c r="A184" s="791"/>
      <c r="B184" s="752"/>
      <c r="C184" s="752"/>
      <c r="D184" s="792"/>
      <c r="E184" s="752"/>
      <c r="F184" s="752"/>
      <c r="G184" s="792"/>
      <c r="H184" s="752"/>
      <c r="I184" s="752"/>
      <c r="J184" s="752"/>
      <c r="K184" s="752"/>
      <c r="L184" s="752"/>
      <c r="M184" s="752"/>
      <c r="N184" s="752"/>
      <c r="O184" s="752"/>
      <c r="P184" s="290"/>
      <c r="Q184" s="290"/>
      <c r="R184" s="290"/>
      <c r="S184" s="290"/>
      <c r="T184" s="290"/>
      <c r="U184" s="290"/>
      <c r="V184" s="290"/>
      <c r="W184" s="290"/>
      <c r="X184" s="290"/>
      <c r="Y184" s="290"/>
    </row>
    <row r="185" customFormat="false" ht="12.75" hidden="false" customHeight="false" outlineLevel="1" collapsed="false">
      <c r="A185" s="771"/>
      <c r="B185" s="752"/>
      <c r="C185" s="843"/>
      <c r="D185" s="792"/>
      <c r="E185" s="792"/>
      <c r="F185" s="792"/>
      <c r="G185" s="844"/>
      <c r="H185" s="845"/>
      <c r="I185" s="845"/>
      <c r="J185" s="845"/>
      <c r="K185" s="845"/>
      <c r="L185" s="845"/>
      <c r="M185" s="845"/>
      <c r="N185" s="845"/>
      <c r="O185" s="845"/>
      <c r="P185" s="290"/>
      <c r="Q185" s="290"/>
      <c r="R185" s="290"/>
      <c r="S185" s="290"/>
      <c r="T185" s="290"/>
      <c r="U185" s="290"/>
      <c r="V185" s="290"/>
      <c r="W185" s="290"/>
      <c r="X185" s="290"/>
      <c r="Y185" s="290"/>
    </row>
    <row r="186" customFormat="false" ht="12.75" hidden="false" customHeight="false" outlineLevel="1" collapsed="false">
      <c r="A186" s="771"/>
      <c r="B186" s="846"/>
      <c r="C186" s="847"/>
      <c r="D186" s="847"/>
      <c r="E186" s="847"/>
      <c r="F186" s="847"/>
      <c r="G186" s="847"/>
      <c r="H186" s="847"/>
      <c r="I186" s="847"/>
      <c r="J186" s="847"/>
      <c r="K186" s="847"/>
      <c r="L186" s="847"/>
      <c r="M186" s="847"/>
      <c r="N186" s="847"/>
      <c r="O186" s="847"/>
      <c r="P186" s="290"/>
      <c r="Q186" s="290"/>
      <c r="R186" s="290"/>
      <c r="S186" s="290"/>
      <c r="T186" s="290"/>
      <c r="U186" s="290"/>
      <c r="V186" s="290"/>
      <c r="W186" s="290"/>
      <c r="X186" s="290"/>
      <c r="Y186" s="290"/>
    </row>
    <row r="187" customFormat="false" ht="12.75" hidden="false" customHeight="false" outlineLevel="1" collapsed="false">
      <c r="A187" s="846"/>
      <c r="B187" s="846"/>
      <c r="C187" s="847"/>
      <c r="D187" s="847"/>
      <c r="E187" s="847"/>
      <c r="F187" s="847"/>
      <c r="G187" s="847"/>
      <c r="H187" s="847"/>
      <c r="I187" s="847"/>
      <c r="J187" s="847"/>
      <c r="K187" s="847"/>
      <c r="L187" s="847"/>
      <c r="M187" s="847"/>
      <c r="N187" s="847"/>
      <c r="O187" s="847"/>
      <c r="P187" s="290"/>
      <c r="Q187" s="290"/>
      <c r="R187" s="290"/>
      <c r="S187" s="290"/>
      <c r="T187" s="290"/>
      <c r="U187" s="290"/>
      <c r="V187" s="290"/>
      <c r="W187" s="290"/>
      <c r="X187" s="290"/>
      <c r="Y187" s="290"/>
    </row>
    <row r="188" customFormat="false" ht="12.75" hidden="false" customHeight="false" outlineLevel="1" collapsed="false">
      <c r="A188" s="846"/>
      <c r="B188" s="846"/>
      <c r="C188" s="847"/>
      <c r="D188" s="847"/>
      <c r="E188" s="847"/>
      <c r="F188" s="847"/>
      <c r="G188" s="847"/>
      <c r="H188" s="847"/>
      <c r="I188" s="847"/>
      <c r="J188" s="847"/>
      <c r="K188" s="847"/>
      <c r="L188" s="847"/>
      <c r="M188" s="847"/>
      <c r="N188" s="847"/>
      <c r="O188" s="847"/>
      <c r="P188" s="290"/>
      <c r="Q188" s="290"/>
      <c r="R188" s="290"/>
      <c r="S188" s="290"/>
      <c r="T188" s="290"/>
      <c r="U188" s="290"/>
      <c r="V188" s="290"/>
      <c r="W188" s="290"/>
      <c r="X188" s="290"/>
      <c r="Y188" s="290"/>
    </row>
    <row r="189" customFormat="false" ht="12.75" hidden="false" customHeight="false" outlineLevel="1" collapsed="false">
      <c r="A189" s="846"/>
      <c r="B189" s="752"/>
      <c r="C189" s="792"/>
      <c r="D189" s="792"/>
      <c r="E189" s="792"/>
      <c r="F189" s="792"/>
      <c r="G189" s="792"/>
      <c r="H189" s="792"/>
      <c r="I189" s="792"/>
      <c r="J189" s="792"/>
      <c r="K189" s="792"/>
      <c r="L189" s="792"/>
      <c r="M189" s="792"/>
      <c r="N189" s="792"/>
      <c r="O189" s="792"/>
      <c r="P189" s="290"/>
      <c r="Q189" s="290"/>
      <c r="R189" s="290"/>
      <c r="S189" s="290"/>
      <c r="T189" s="290"/>
      <c r="U189" s="290"/>
      <c r="V189" s="290"/>
      <c r="W189" s="290"/>
      <c r="X189" s="290"/>
      <c r="Y189" s="290"/>
    </row>
    <row r="190" customFormat="false" ht="12.75" hidden="false" customHeight="false" outlineLevel="1" collapsed="false">
      <c r="A190" s="752"/>
      <c r="B190" s="771"/>
      <c r="C190" s="842"/>
      <c r="D190" s="842"/>
      <c r="E190" s="842"/>
      <c r="F190" s="842"/>
      <c r="G190" s="842"/>
      <c r="H190" s="842"/>
      <c r="I190" s="842"/>
      <c r="J190" s="842"/>
      <c r="K190" s="842"/>
      <c r="L190" s="842"/>
      <c r="M190" s="842"/>
      <c r="N190" s="842"/>
      <c r="O190" s="842"/>
      <c r="P190" s="290"/>
      <c r="Q190" s="290"/>
      <c r="R190" s="290"/>
      <c r="S190" s="290"/>
      <c r="T190" s="290"/>
      <c r="U190" s="290"/>
      <c r="V190" s="290"/>
      <c r="W190" s="290"/>
      <c r="X190" s="290"/>
      <c r="Y190" s="290"/>
    </row>
    <row r="191" customFormat="false" ht="12.75" hidden="false" customHeight="false" outlineLevel="1" collapsed="false">
      <c r="A191" s="771"/>
      <c r="B191" s="771"/>
      <c r="C191" s="842"/>
      <c r="D191" s="842"/>
      <c r="E191" s="842"/>
      <c r="F191" s="842"/>
      <c r="G191" s="842"/>
      <c r="H191" s="842"/>
      <c r="I191" s="842"/>
      <c r="J191" s="842"/>
      <c r="K191" s="842"/>
      <c r="L191" s="842"/>
      <c r="M191" s="842"/>
      <c r="N191" s="842"/>
      <c r="O191" s="842"/>
      <c r="P191" s="290"/>
      <c r="Q191" s="290"/>
      <c r="R191" s="290"/>
      <c r="S191" s="290"/>
      <c r="T191" s="290"/>
      <c r="U191" s="290"/>
      <c r="V191" s="290"/>
      <c r="W191" s="290"/>
      <c r="X191" s="290"/>
      <c r="Y191" s="290"/>
    </row>
    <row r="192" customFormat="false" ht="12.75" hidden="false" customHeight="false" outlineLevel="1" collapsed="false">
      <c r="A192" s="771"/>
      <c r="B192" s="752"/>
      <c r="C192" s="752"/>
      <c r="D192" s="752"/>
      <c r="E192" s="752"/>
      <c r="F192" s="752"/>
      <c r="G192" s="752"/>
      <c r="H192" s="752"/>
      <c r="I192" s="752"/>
      <c r="J192" s="752"/>
      <c r="K192" s="752"/>
      <c r="L192" s="752"/>
      <c r="M192" s="752"/>
      <c r="N192" s="752"/>
      <c r="O192" s="752"/>
      <c r="P192" s="290"/>
      <c r="Q192" s="290"/>
      <c r="R192" s="290"/>
      <c r="S192" s="290"/>
      <c r="T192" s="290"/>
      <c r="U192" s="290"/>
      <c r="V192" s="290"/>
      <c r="W192" s="290"/>
      <c r="X192" s="290"/>
      <c r="Y192" s="290"/>
    </row>
    <row r="193" customFormat="false" ht="12.75" hidden="false" customHeight="false" outlineLevel="1" collapsed="false">
      <c r="A193" s="752"/>
      <c r="B193" s="752"/>
      <c r="C193" s="752"/>
      <c r="D193" s="752"/>
      <c r="E193" s="752"/>
      <c r="F193" s="752"/>
      <c r="G193" s="752"/>
      <c r="H193" s="752"/>
      <c r="I193" s="752"/>
      <c r="J193" s="752"/>
      <c r="K193" s="752"/>
      <c r="L193" s="752"/>
      <c r="M193" s="752"/>
      <c r="N193" s="752"/>
      <c r="O193" s="752"/>
      <c r="P193" s="290"/>
      <c r="Q193" s="290"/>
      <c r="R193" s="290"/>
      <c r="S193" s="290"/>
      <c r="T193" s="290"/>
      <c r="U193" s="290"/>
      <c r="V193" s="290"/>
      <c r="W193" s="290"/>
      <c r="X193" s="290"/>
      <c r="Y193" s="290"/>
    </row>
    <row r="194" customFormat="false" ht="12.75" hidden="false" customHeight="false" outlineLevel="1" collapsed="false">
      <c r="A194" s="752"/>
      <c r="B194" s="771"/>
      <c r="C194" s="842"/>
      <c r="D194" s="842"/>
      <c r="E194" s="842"/>
      <c r="F194" s="842"/>
      <c r="G194" s="842"/>
      <c r="H194" s="842"/>
      <c r="I194" s="842"/>
      <c r="J194" s="842"/>
      <c r="K194" s="842"/>
      <c r="L194" s="842"/>
      <c r="M194" s="842"/>
      <c r="N194" s="842"/>
      <c r="O194" s="842"/>
      <c r="P194" s="290"/>
      <c r="Q194" s="290"/>
      <c r="R194" s="290"/>
      <c r="S194" s="290"/>
      <c r="T194" s="290"/>
      <c r="U194" s="290"/>
      <c r="V194" s="290"/>
      <c r="W194" s="290"/>
      <c r="X194" s="290"/>
      <c r="Y194" s="290"/>
    </row>
    <row r="195" customFormat="false" ht="12.75" hidden="false" customHeight="false" outlineLevel="1" collapsed="false">
      <c r="A195" s="771"/>
      <c r="B195" s="752"/>
      <c r="C195" s="792"/>
      <c r="D195" s="792"/>
      <c r="E195" s="792"/>
      <c r="F195" s="792"/>
      <c r="G195" s="792"/>
      <c r="H195" s="792"/>
      <c r="I195" s="792"/>
      <c r="J195" s="792"/>
      <c r="K195" s="792"/>
      <c r="L195" s="792"/>
      <c r="M195" s="792"/>
      <c r="N195" s="792"/>
      <c r="O195" s="792"/>
      <c r="P195" s="290"/>
      <c r="Q195" s="290"/>
      <c r="R195" s="290"/>
      <c r="S195" s="290"/>
      <c r="T195" s="290"/>
      <c r="U195" s="290"/>
      <c r="V195" s="290"/>
      <c r="W195" s="290"/>
      <c r="X195" s="290"/>
      <c r="Y195" s="290"/>
    </row>
    <row r="196" customFormat="false" ht="12.75" hidden="false" customHeight="false" outlineLevel="1" collapsed="false">
      <c r="A196" s="781"/>
      <c r="B196" s="752"/>
      <c r="C196" s="752"/>
      <c r="D196" s="290"/>
      <c r="E196" s="290"/>
      <c r="F196" s="290"/>
      <c r="G196" s="290"/>
      <c r="H196" s="290"/>
      <c r="I196" s="290"/>
      <c r="J196" s="290"/>
      <c r="K196" s="290"/>
      <c r="L196" s="290"/>
      <c r="M196" s="290"/>
      <c r="N196" s="290"/>
      <c r="O196" s="290"/>
      <c r="P196" s="290"/>
      <c r="Q196" s="290"/>
      <c r="R196" s="290"/>
      <c r="S196" s="290"/>
      <c r="T196" s="290"/>
      <c r="U196" s="290"/>
      <c r="V196" s="290"/>
      <c r="W196" s="290"/>
      <c r="X196" s="290"/>
      <c r="Y196" s="290"/>
    </row>
    <row r="197" customFormat="false" ht="12.75" hidden="false" customHeight="false" outlineLevel="1" collapsed="false">
      <c r="A197" s="588"/>
      <c r="B197" s="752"/>
      <c r="C197" s="752"/>
      <c r="D197" s="290"/>
      <c r="E197" s="290"/>
      <c r="F197" s="290"/>
      <c r="G197" s="290"/>
      <c r="H197" s="290"/>
      <c r="I197" s="290"/>
      <c r="J197" s="290"/>
      <c r="K197" s="290"/>
      <c r="L197" s="290"/>
      <c r="M197" s="290"/>
      <c r="N197" s="290"/>
      <c r="O197" s="290"/>
      <c r="P197" s="290"/>
      <c r="Q197" s="290"/>
      <c r="R197" s="290"/>
      <c r="S197" s="290"/>
      <c r="T197" s="290"/>
      <c r="U197" s="290"/>
      <c r="V197" s="290"/>
      <c r="W197" s="290"/>
      <c r="X197" s="290"/>
      <c r="Y197" s="290"/>
    </row>
    <row r="198" customFormat="false" ht="12.75" hidden="false" customHeight="false" outlineLevel="1" collapsed="false">
      <c r="A198" s="588"/>
      <c r="B198" s="752"/>
      <c r="C198" s="752"/>
      <c r="D198" s="290"/>
      <c r="E198" s="290"/>
      <c r="F198" s="290"/>
      <c r="G198" s="290"/>
      <c r="H198" s="290"/>
      <c r="I198" s="290"/>
      <c r="J198" s="290"/>
      <c r="K198" s="290"/>
      <c r="L198" s="290"/>
      <c r="M198" s="290"/>
      <c r="N198" s="290"/>
      <c r="O198" s="290"/>
      <c r="P198" s="290"/>
      <c r="Q198" s="290"/>
      <c r="R198" s="290"/>
      <c r="S198" s="290"/>
      <c r="T198" s="290"/>
      <c r="U198" s="290"/>
      <c r="V198" s="290"/>
      <c r="W198" s="290"/>
      <c r="X198" s="290"/>
      <c r="Y198" s="290"/>
    </row>
    <row r="199" customFormat="false" ht="12.75" hidden="false" customHeight="false" outlineLevel="1" collapsed="false">
      <c r="A199" s="588"/>
      <c r="B199" s="752"/>
      <c r="C199" s="752"/>
      <c r="D199" s="290"/>
      <c r="E199" s="290"/>
      <c r="F199" s="290"/>
      <c r="G199" s="290"/>
      <c r="H199" s="290"/>
      <c r="I199" s="290"/>
      <c r="J199" s="290"/>
      <c r="K199" s="290"/>
      <c r="L199" s="290"/>
      <c r="M199" s="290"/>
      <c r="N199" s="290"/>
      <c r="O199" s="290"/>
      <c r="P199" s="290"/>
      <c r="Q199" s="290"/>
      <c r="R199" s="290"/>
      <c r="S199" s="290"/>
      <c r="T199" s="290"/>
      <c r="U199" s="290"/>
      <c r="V199" s="290"/>
      <c r="W199" s="290"/>
      <c r="X199" s="290"/>
      <c r="Y199" s="290"/>
    </row>
    <row r="200" customFormat="false" ht="12.75" hidden="false" customHeight="false" outlineLevel="1" collapsed="false">
      <c r="A200" s="588"/>
      <c r="B200" s="752"/>
      <c r="C200" s="752"/>
      <c r="D200" s="290"/>
      <c r="E200" s="290"/>
      <c r="F200" s="290"/>
      <c r="G200" s="290"/>
      <c r="H200" s="290"/>
      <c r="I200" s="290"/>
      <c r="J200" s="290"/>
      <c r="K200" s="290"/>
      <c r="L200" s="290"/>
      <c r="M200" s="290"/>
      <c r="N200" s="290"/>
      <c r="O200" s="290"/>
      <c r="P200" s="290"/>
      <c r="Q200" s="290"/>
      <c r="R200" s="290"/>
      <c r="S200" s="290"/>
      <c r="T200" s="290"/>
      <c r="U200" s="290"/>
      <c r="V200" s="290"/>
      <c r="W200" s="290"/>
      <c r="X200" s="290"/>
      <c r="Y200" s="290"/>
    </row>
    <row r="201" customFormat="false" ht="12.75" hidden="false" customHeight="false" outlineLevel="1" collapsed="false">
      <c r="A201" s="588"/>
      <c r="B201" s="752"/>
      <c r="C201" s="752"/>
      <c r="D201" s="290"/>
      <c r="E201" s="290"/>
      <c r="F201" s="290"/>
      <c r="G201" s="290"/>
      <c r="H201" s="290"/>
      <c r="I201" s="290"/>
      <c r="J201" s="290"/>
      <c r="K201" s="290"/>
      <c r="L201" s="290"/>
      <c r="M201" s="290"/>
      <c r="N201" s="290"/>
      <c r="O201" s="290"/>
      <c r="P201" s="290"/>
      <c r="Q201" s="290"/>
      <c r="R201" s="290"/>
      <c r="S201" s="290"/>
      <c r="T201" s="290"/>
      <c r="U201" s="290"/>
      <c r="V201" s="290"/>
      <c r="W201" s="290"/>
      <c r="X201" s="290"/>
      <c r="Y201" s="290"/>
    </row>
    <row r="202" customFormat="false" ht="12.75" hidden="false" customHeight="false" outlineLevel="1" collapsed="false">
      <c r="A202" s="588"/>
      <c r="B202" s="752"/>
      <c r="C202" s="752"/>
      <c r="D202" s="290"/>
      <c r="E202" s="290"/>
      <c r="F202" s="290"/>
      <c r="G202" s="290"/>
      <c r="H202" s="290"/>
      <c r="I202" s="290"/>
      <c r="J202" s="290"/>
      <c r="K202" s="290"/>
      <c r="L202" s="290"/>
      <c r="M202" s="290"/>
      <c r="N202" s="290"/>
      <c r="O202" s="290"/>
      <c r="P202" s="290"/>
      <c r="Q202" s="290"/>
      <c r="R202" s="290"/>
      <c r="S202" s="290"/>
      <c r="T202" s="290"/>
      <c r="U202" s="290"/>
      <c r="V202" s="290"/>
      <c r="W202" s="290"/>
      <c r="X202" s="290"/>
      <c r="Y202" s="290"/>
    </row>
    <row r="203" customFormat="false" ht="12.75" hidden="false" customHeight="false" outlineLevel="1" collapsed="false">
      <c r="A203" s="588"/>
      <c r="B203" s="752"/>
      <c r="C203" s="752"/>
      <c r="D203" s="290"/>
      <c r="E203" s="290"/>
      <c r="F203" s="290"/>
      <c r="G203" s="290"/>
      <c r="H203" s="290"/>
      <c r="I203" s="290"/>
      <c r="J203" s="290"/>
      <c r="K203" s="290"/>
      <c r="L203" s="290"/>
      <c r="M203" s="290"/>
      <c r="N203" s="290"/>
      <c r="O203" s="290"/>
      <c r="P203" s="290"/>
      <c r="Q203" s="290"/>
      <c r="R203" s="290"/>
      <c r="S203" s="290"/>
      <c r="T203" s="290"/>
      <c r="U203" s="290"/>
      <c r="V203" s="290"/>
      <c r="W203" s="290"/>
      <c r="X203" s="290"/>
      <c r="Y203" s="290"/>
    </row>
    <row r="204" customFormat="false" ht="12.75" hidden="false" customHeight="false" outlineLevel="1" collapsed="false">
      <c r="A204" s="785"/>
      <c r="B204" s="752"/>
      <c r="C204" s="752"/>
      <c r="D204" s="290"/>
      <c r="E204" s="290"/>
      <c r="F204" s="290"/>
      <c r="G204" s="290"/>
      <c r="H204" s="290"/>
      <c r="I204" s="290"/>
      <c r="J204" s="290"/>
      <c r="K204" s="290"/>
      <c r="L204" s="290"/>
      <c r="M204" s="290"/>
      <c r="N204" s="290"/>
      <c r="O204" s="290"/>
      <c r="P204" s="290"/>
      <c r="Q204" s="290"/>
      <c r="R204" s="290"/>
      <c r="S204" s="290"/>
      <c r="T204" s="290"/>
      <c r="U204" s="290"/>
      <c r="V204" s="290"/>
      <c r="W204" s="290"/>
      <c r="X204" s="290"/>
      <c r="Y204" s="290"/>
    </row>
    <row r="205" customFormat="false" ht="12.75" hidden="false" customHeight="false" outlineLevel="1" collapsed="false">
      <c r="A205" s="588"/>
      <c r="B205" s="752"/>
      <c r="C205" s="752"/>
      <c r="D205" s="290"/>
      <c r="E205" s="290"/>
      <c r="F205" s="290"/>
      <c r="G205" s="290"/>
      <c r="H205" s="290"/>
      <c r="I205" s="290"/>
      <c r="J205" s="290"/>
      <c r="K205" s="290"/>
      <c r="L205" s="290"/>
      <c r="M205" s="290"/>
      <c r="N205" s="290"/>
      <c r="O205" s="290"/>
      <c r="P205" s="290"/>
      <c r="Q205" s="290"/>
      <c r="R205" s="290"/>
      <c r="S205" s="290"/>
      <c r="T205" s="290"/>
      <c r="U205" s="290"/>
      <c r="V205" s="290"/>
      <c r="W205" s="290"/>
      <c r="X205" s="290"/>
      <c r="Y205" s="290"/>
    </row>
    <row r="206" customFormat="false" ht="12.75" hidden="false" customHeight="false" outlineLevel="1" collapsed="false">
      <c r="A206" s="588"/>
      <c r="B206" s="752"/>
      <c r="C206" s="752"/>
      <c r="D206" s="290"/>
      <c r="E206" s="290"/>
      <c r="F206" s="290"/>
      <c r="G206" s="290"/>
      <c r="H206" s="290"/>
      <c r="I206" s="290"/>
      <c r="J206" s="290"/>
      <c r="K206" s="290"/>
      <c r="L206" s="290"/>
      <c r="M206" s="290"/>
      <c r="N206" s="290"/>
      <c r="O206" s="290"/>
      <c r="P206" s="290"/>
      <c r="Q206" s="290"/>
      <c r="R206" s="290"/>
      <c r="S206" s="290"/>
      <c r="T206" s="290"/>
      <c r="U206" s="290"/>
      <c r="V206" s="290"/>
      <c r="W206" s="290"/>
      <c r="X206" s="290"/>
      <c r="Y206" s="290"/>
    </row>
    <row r="207" customFormat="false" ht="12.75" hidden="false" customHeight="false" outlineLevel="1" collapsed="false">
      <c r="A207" s="588"/>
      <c r="B207" s="752"/>
      <c r="C207" s="752"/>
      <c r="D207" s="290"/>
      <c r="E207" s="290"/>
      <c r="F207" s="290"/>
      <c r="G207" s="290"/>
      <c r="H207" s="290"/>
      <c r="I207" s="290"/>
      <c r="J207" s="290"/>
      <c r="K207" s="290"/>
      <c r="L207" s="290"/>
      <c r="M207" s="290"/>
      <c r="N207" s="290"/>
      <c r="O207" s="290"/>
      <c r="P207" s="290"/>
      <c r="Q207" s="290"/>
      <c r="R207" s="290"/>
      <c r="S207" s="290"/>
      <c r="T207" s="290"/>
      <c r="U207" s="290"/>
      <c r="V207" s="290"/>
      <c r="W207" s="290"/>
      <c r="X207" s="290"/>
      <c r="Y207" s="290"/>
    </row>
    <row r="208" customFormat="false" ht="12.75" hidden="false" customHeight="false" outlineLevel="1" collapsed="false">
      <c r="A208" s="588"/>
      <c r="B208" s="752"/>
      <c r="C208" s="752"/>
      <c r="D208" s="290"/>
      <c r="E208" s="290"/>
      <c r="F208" s="290"/>
      <c r="G208" s="290"/>
      <c r="H208" s="290"/>
      <c r="I208" s="290"/>
      <c r="J208" s="290"/>
      <c r="K208" s="290"/>
      <c r="L208" s="290"/>
      <c r="M208" s="290"/>
      <c r="N208" s="290"/>
      <c r="O208" s="290"/>
      <c r="P208" s="290"/>
      <c r="Q208" s="290"/>
      <c r="R208" s="290"/>
      <c r="S208" s="290"/>
      <c r="T208" s="290"/>
      <c r="U208" s="290"/>
      <c r="V208" s="290"/>
      <c r="W208" s="290"/>
      <c r="X208" s="290"/>
      <c r="Y208" s="290"/>
    </row>
    <row r="209" customFormat="false" ht="12.75" hidden="false" customHeight="false" outlineLevel="1" collapsed="false">
      <c r="A209" s="588"/>
      <c r="B209" s="752"/>
      <c r="C209" s="752"/>
      <c r="D209" s="290"/>
      <c r="E209" s="290"/>
      <c r="F209" s="290"/>
      <c r="G209" s="290"/>
      <c r="H209" s="290"/>
      <c r="I209" s="290"/>
      <c r="J209" s="290"/>
      <c r="K209" s="290"/>
      <c r="L209" s="290"/>
      <c r="M209" s="290"/>
      <c r="N209" s="290"/>
      <c r="O209" s="290"/>
      <c r="P209" s="290"/>
      <c r="Q209" s="290"/>
      <c r="R209" s="290"/>
      <c r="S209" s="290"/>
      <c r="T209" s="290"/>
      <c r="U209" s="290"/>
      <c r="V209" s="290"/>
      <c r="W209" s="290"/>
      <c r="X209" s="290"/>
      <c r="Y209" s="290"/>
    </row>
    <row r="210" customFormat="false" ht="12.75" hidden="false" customHeight="false" outlineLevel="1" collapsed="false">
      <c r="A210" s="588"/>
      <c r="B210" s="752"/>
      <c r="C210" s="752"/>
      <c r="D210" s="290"/>
      <c r="E210" s="290"/>
      <c r="F210" s="290"/>
      <c r="G210" s="290"/>
      <c r="H210" s="290"/>
      <c r="I210" s="290"/>
      <c r="J210" s="290"/>
      <c r="K210" s="290"/>
      <c r="L210" s="290"/>
      <c r="M210" s="290"/>
      <c r="N210" s="290"/>
      <c r="O210" s="290"/>
      <c r="P210" s="290"/>
      <c r="Q210" s="290"/>
      <c r="R210" s="290"/>
      <c r="S210" s="290"/>
      <c r="T210" s="290"/>
      <c r="U210" s="290"/>
      <c r="V210" s="290"/>
      <c r="W210" s="290"/>
      <c r="X210" s="290"/>
      <c r="Y210" s="290"/>
    </row>
    <row r="211" customFormat="false" ht="12.75" hidden="false" customHeight="false" outlineLevel="1" collapsed="false">
      <c r="A211" s="588"/>
      <c r="B211" s="752"/>
      <c r="C211" s="752"/>
      <c r="D211" s="290"/>
      <c r="E211" s="290"/>
      <c r="F211" s="290"/>
      <c r="G211" s="290"/>
      <c r="H211" s="290"/>
      <c r="I211" s="290"/>
      <c r="J211" s="290"/>
      <c r="K211" s="290"/>
      <c r="L211" s="290"/>
      <c r="M211" s="290"/>
      <c r="N211" s="290"/>
      <c r="O211" s="290"/>
      <c r="P211" s="290"/>
      <c r="Q211" s="290"/>
      <c r="R211" s="290"/>
      <c r="S211" s="290"/>
      <c r="T211" s="290"/>
      <c r="U211" s="290"/>
      <c r="V211" s="290"/>
      <c r="W211" s="290"/>
      <c r="X211" s="290"/>
      <c r="Y211" s="290"/>
    </row>
    <row r="212" customFormat="false" ht="12.75" hidden="false" customHeight="false" outlineLevel="1" collapsed="false">
      <c r="A212" s="588"/>
      <c r="B212" s="752"/>
      <c r="C212" s="752"/>
      <c r="D212" s="290"/>
      <c r="E212" s="290"/>
      <c r="F212" s="290"/>
      <c r="G212" s="290"/>
      <c r="H212" s="290"/>
      <c r="I212" s="290"/>
      <c r="J212" s="290"/>
      <c r="K212" s="290"/>
      <c r="L212" s="290"/>
      <c r="M212" s="290"/>
      <c r="N212" s="290"/>
      <c r="O212" s="290"/>
      <c r="P212" s="290"/>
      <c r="Q212" s="290"/>
      <c r="R212" s="290"/>
      <c r="S212" s="290"/>
      <c r="T212" s="290"/>
      <c r="U212" s="290"/>
      <c r="V212" s="290"/>
      <c r="W212" s="290"/>
      <c r="X212" s="290"/>
      <c r="Y212" s="290"/>
    </row>
    <row r="213" customFormat="false" ht="12.75" hidden="false" customHeight="false" outlineLevel="1" collapsed="false">
      <c r="A213" s="588"/>
      <c r="B213" s="752"/>
      <c r="C213" s="752"/>
      <c r="D213" s="290"/>
      <c r="E213" s="290"/>
      <c r="F213" s="290"/>
      <c r="G213" s="290"/>
      <c r="H213" s="290"/>
      <c r="I213" s="290"/>
      <c r="J213" s="290"/>
      <c r="K213" s="290"/>
      <c r="L213" s="290"/>
      <c r="M213" s="290"/>
      <c r="N213" s="290"/>
      <c r="O213" s="290"/>
      <c r="P213" s="290"/>
      <c r="Q213" s="290"/>
      <c r="R213" s="290"/>
      <c r="S213" s="290"/>
      <c r="T213" s="290"/>
      <c r="U213" s="290"/>
      <c r="V213" s="290"/>
      <c r="W213" s="290"/>
      <c r="X213" s="290"/>
      <c r="Y213" s="290"/>
    </row>
    <row r="214" customFormat="false" ht="12.75" hidden="false" customHeight="false" outlineLevel="1" collapsed="false">
      <c r="A214" s="588"/>
      <c r="B214" s="752"/>
      <c r="C214" s="752"/>
      <c r="D214" s="290"/>
      <c r="E214" s="290"/>
      <c r="F214" s="290"/>
      <c r="G214" s="290"/>
      <c r="H214" s="290"/>
      <c r="I214" s="290"/>
      <c r="J214" s="290"/>
      <c r="K214" s="290"/>
      <c r="L214" s="290"/>
      <c r="M214" s="290"/>
      <c r="N214" s="290"/>
      <c r="O214" s="290"/>
      <c r="P214" s="290"/>
      <c r="Q214" s="290"/>
      <c r="R214" s="290"/>
      <c r="S214" s="290"/>
      <c r="T214" s="290"/>
      <c r="U214" s="290"/>
      <c r="V214" s="290"/>
      <c r="W214" s="290"/>
      <c r="X214" s="290"/>
      <c r="Y214" s="290"/>
    </row>
    <row r="215" customFormat="false" ht="12.75" hidden="false" customHeight="false" outlineLevel="1" collapsed="false">
      <c r="A215" s="588"/>
      <c r="B215" s="752"/>
      <c r="C215" s="752"/>
      <c r="D215" s="290"/>
      <c r="E215" s="290"/>
      <c r="F215" s="290"/>
      <c r="G215" s="290"/>
      <c r="H215" s="290"/>
      <c r="I215" s="290"/>
      <c r="J215" s="290"/>
      <c r="K215" s="290"/>
      <c r="L215" s="290"/>
      <c r="M215" s="290"/>
      <c r="N215" s="290"/>
      <c r="O215" s="290"/>
      <c r="P215" s="290"/>
      <c r="Q215" s="290"/>
      <c r="R215" s="290"/>
      <c r="S215" s="290"/>
      <c r="T215" s="290"/>
      <c r="U215" s="290"/>
      <c r="V215" s="290"/>
      <c r="W215" s="290"/>
      <c r="X215" s="290"/>
      <c r="Y215" s="290"/>
    </row>
    <row r="216" customFormat="false" ht="12.75" hidden="false" customHeight="false" outlineLevel="1" collapsed="false">
      <c r="A216" s="781"/>
      <c r="B216" s="752"/>
      <c r="C216" s="752"/>
      <c r="D216" s="290"/>
      <c r="E216" s="290"/>
      <c r="F216" s="290"/>
      <c r="G216" s="290"/>
      <c r="H216" s="290"/>
      <c r="I216" s="290"/>
      <c r="J216" s="290"/>
      <c r="K216" s="290"/>
      <c r="L216" s="290"/>
      <c r="M216" s="290"/>
      <c r="N216" s="290"/>
      <c r="O216" s="290"/>
      <c r="P216" s="290"/>
      <c r="Q216" s="290"/>
      <c r="R216" s="290"/>
      <c r="S216" s="290"/>
      <c r="T216" s="290"/>
      <c r="U216" s="290"/>
      <c r="V216" s="290"/>
      <c r="W216" s="290"/>
      <c r="X216" s="290"/>
      <c r="Y216" s="290"/>
    </row>
    <row r="217" customFormat="false" ht="12.75" hidden="false" customHeight="false" outlineLevel="1" collapsed="false">
      <c r="A217" s="785"/>
      <c r="B217" s="752"/>
      <c r="C217" s="752"/>
      <c r="D217" s="290"/>
      <c r="E217" s="290"/>
      <c r="F217" s="290"/>
      <c r="G217" s="290"/>
      <c r="H217" s="290"/>
      <c r="I217" s="290"/>
      <c r="J217" s="290"/>
      <c r="K217" s="290"/>
      <c r="L217" s="290"/>
      <c r="M217" s="290"/>
      <c r="N217" s="290"/>
      <c r="O217" s="290"/>
      <c r="P217" s="290"/>
      <c r="Q217" s="290"/>
      <c r="R217" s="290"/>
      <c r="S217" s="290"/>
      <c r="T217" s="290"/>
      <c r="U217" s="290"/>
      <c r="V217" s="290"/>
      <c r="W217" s="290"/>
      <c r="X217" s="290"/>
      <c r="Y217" s="290"/>
    </row>
    <row r="218" customFormat="false" ht="12.75" hidden="false" customHeight="false" outlineLevel="1" collapsed="false">
      <c r="A218" s="785"/>
      <c r="B218" s="752"/>
      <c r="C218" s="752"/>
      <c r="D218" s="290"/>
      <c r="E218" s="290"/>
      <c r="F218" s="290"/>
      <c r="G218" s="290"/>
      <c r="H218" s="290"/>
      <c r="I218" s="290"/>
      <c r="J218" s="290"/>
      <c r="K218" s="290"/>
      <c r="L218" s="290"/>
      <c r="M218" s="290"/>
      <c r="N218" s="290"/>
      <c r="O218" s="290"/>
      <c r="P218" s="290"/>
      <c r="Q218" s="290"/>
      <c r="R218" s="290"/>
      <c r="S218" s="290"/>
      <c r="T218" s="290"/>
      <c r="U218" s="290"/>
      <c r="V218" s="290"/>
      <c r="W218" s="290"/>
      <c r="X218" s="290"/>
      <c r="Y218" s="290"/>
    </row>
    <row r="219" customFormat="false" ht="15" hidden="false" customHeight="true" outlineLevel="1" collapsed="false">
      <c r="A219" s="785"/>
      <c r="B219" s="752"/>
      <c r="C219" s="752"/>
      <c r="D219" s="752"/>
      <c r="E219" s="787"/>
      <c r="F219" s="787"/>
      <c r="G219" s="787"/>
      <c r="H219" s="290"/>
      <c r="I219" s="290"/>
      <c r="J219" s="290"/>
      <c r="K219" s="290"/>
      <c r="L219" s="290"/>
      <c r="M219" s="290"/>
      <c r="N219" s="290"/>
      <c r="O219" s="290"/>
      <c r="P219" s="290"/>
      <c r="Q219" s="290"/>
      <c r="R219" s="290"/>
      <c r="S219" s="290"/>
      <c r="T219" s="290"/>
      <c r="U219" s="290"/>
      <c r="V219" s="290"/>
      <c r="W219" s="290"/>
      <c r="X219" s="290"/>
      <c r="Y219" s="290"/>
    </row>
    <row r="220" customFormat="false" ht="12.75" hidden="false" customHeight="false" outlineLevel="1" collapsed="false">
      <c r="A220" s="785"/>
      <c r="B220" s="752"/>
      <c r="C220" s="752"/>
      <c r="D220" s="752"/>
      <c r="E220" s="787"/>
      <c r="F220" s="787"/>
      <c r="G220" s="787"/>
      <c r="H220" s="290"/>
      <c r="I220" s="290"/>
      <c r="J220" s="290"/>
      <c r="K220" s="290"/>
      <c r="L220" s="290"/>
      <c r="M220" s="290"/>
      <c r="N220" s="290"/>
      <c r="O220" s="290"/>
      <c r="P220" s="290"/>
      <c r="Q220" s="290"/>
      <c r="R220" s="290"/>
      <c r="S220" s="290"/>
      <c r="T220" s="290"/>
      <c r="U220" s="290"/>
      <c r="V220" s="290"/>
      <c r="W220" s="290"/>
      <c r="X220" s="290"/>
      <c r="Y220" s="290"/>
    </row>
    <row r="221" customFormat="false" ht="14.25" hidden="false" customHeight="true" outlineLevel="1" collapsed="false">
      <c r="A221" s="785"/>
      <c r="B221" s="752"/>
      <c r="C221" s="752"/>
      <c r="D221" s="752"/>
      <c r="E221" s="787"/>
      <c r="F221" s="787"/>
      <c r="G221" s="787"/>
      <c r="H221" s="290"/>
      <c r="I221" s="290"/>
      <c r="J221" s="290"/>
      <c r="K221" s="290"/>
      <c r="L221" s="290"/>
      <c r="M221" s="290"/>
      <c r="N221" s="290"/>
      <c r="O221" s="290"/>
      <c r="P221" s="290"/>
      <c r="Q221" s="290"/>
      <c r="R221" s="290"/>
      <c r="S221" s="290"/>
      <c r="T221" s="290"/>
      <c r="U221" s="290"/>
      <c r="V221" s="290"/>
      <c r="W221" s="290"/>
      <c r="X221" s="290"/>
      <c r="Y221" s="290"/>
    </row>
    <row r="222" customFormat="false" ht="12.75" hidden="false" customHeight="false" outlineLevel="1" collapsed="false">
      <c r="A222" s="785"/>
      <c r="B222" s="752"/>
      <c r="C222" s="752"/>
      <c r="D222" s="752"/>
      <c r="E222" s="787"/>
      <c r="F222" s="787"/>
      <c r="G222" s="787"/>
      <c r="H222" s="290"/>
      <c r="I222" s="290"/>
      <c r="J222" s="290"/>
      <c r="K222" s="290"/>
      <c r="L222" s="290"/>
      <c r="M222" s="290"/>
      <c r="N222" s="290"/>
      <c r="O222" s="290"/>
      <c r="P222" s="290"/>
      <c r="Q222" s="290"/>
      <c r="R222" s="290"/>
      <c r="S222" s="290"/>
      <c r="T222" s="290"/>
      <c r="U222" s="290"/>
      <c r="V222" s="290"/>
      <c r="W222" s="290"/>
      <c r="X222" s="290"/>
      <c r="Y222" s="290"/>
    </row>
    <row r="223" customFormat="false" ht="12.75" hidden="false" customHeight="false" outlineLevel="1" collapsed="false">
      <c r="A223" s="785"/>
      <c r="B223" s="752"/>
      <c r="C223" s="752"/>
      <c r="D223" s="752"/>
      <c r="E223" s="787"/>
      <c r="F223" s="787"/>
      <c r="G223" s="787"/>
      <c r="H223" s="787"/>
      <c r="I223" s="787"/>
      <c r="J223" s="787"/>
      <c r="K223" s="787"/>
      <c r="L223" s="787"/>
      <c r="M223" s="787"/>
      <c r="N223" s="787"/>
      <c r="O223" s="787"/>
      <c r="P223" s="787"/>
      <c r="Q223" s="787"/>
      <c r="R223" s="787"/>
      <c r="S223" s="787"/>
      <c r="T223" s="787"/>
      <c r="U223" s="787"/>
      <c r="V223" s="787"/>
      <c r="W223" s="787"/>
      <c r="X223" s="787"/>
      <c r="Y223" s="787"/>
    </row>
    <row r="224" customFormat="false" ht="12.75" hidden="false" customHeight="false" outlineLevel="1" collapsed="false">
      <c r="A224" s="786"/>
      <c r="B224" s="752"/>
      <c r="C224" s="752"/>
      <c r="D224" s="752"/>
      <c r="E224" s="787"/>
      <c r="F224" s="787"/>
      <c r="G224" s="787"/>
      <c r="H224" s="787"/>
      <c r="I224" s="787"/>
      <c r="J224" s="787"/>
      <c r="K224" s="787"/>
      <c r="L224" s="787"/>
      <c r="M224" s="787"/>
      <c r="N224" s="787"/>
      <c r="O224" s="787"/>
      <c r="P224" s="787"/>
      <c r="Q224" s="787"/>
      <c r="R224" s="787"/>
      <c r="S224" s="787"/>
      <c r="T224" s="787"/>
      <c r="U224" s="787"/>
      <c r="V224" s="787"/>
      <c r="W224" s="787"/>
      <c r="X224" s="787"/>
      <c r="Y224" s="787"/>
    </row>
    <row r="225" customFormat="false" ht="12.75" hidden="false" customHeight="false" outlineLevel="1" collapsed="false">
      <c r="A225" s="786"/>
      <c r="B225" s="752"/>
      <c r="C225" s="752"/>
      <c r="D225" s="752"/>
      <c r="E225" s="787"/>
      <c r="F225" s="787"/>
      <c r="G225" s="787"/>
      <c r="H225" s="787"/>
      <c r="I225" s="787"/>
      <c r="J225" s="787"/>
      <c r="K225" s="787"/>
      <c r="L225" s="787"/>
      <c r="M225" s="787"/>
      <c r="N225" s="787"/>
      <c r="O225" s="787"/>
      <c r="P225" s="787"/>
      <c r="Q225" s="787"/>
      <c r="R225" s="787"/>
      <c r="S225" s="787"/>
      <c r="T225" s="787"/>
      <c r="U225" s="787"/>
      <c r="V225" s="787"/>
      <c r="W225" s="787"/>
      <c r="X225" s="787"/>
      <c r="Y225" s="787"/>
    </row>
    <row r="226" customFormat="false" ht="12.75" hidden="false" customHeight="false" outlineLevel="1" collapsed="false">
      <c r="A226" s="786"/>
      <c r="B226" s="752"/>
      <c r="C226" s="752"/>
      <c r="D226" s="752"/>
      <c r="E226" s="787"/>
      <c r="F226" s="787"/>
      <c r="G226" s="787"/>
      <c r="H226" s="787"/>
      <c r="I226" s="787"/>
      <c r="J226" s="787"/>
      <c r="K226" s="787"/>
      <c r="L226" s="787"/>
      <c r="M226" s="787"/>
      <c r="N226" s="787"/>
      <c r="O226" s="787"/>
      <c r="P226" s="787"/>
      <c r="Q226" s="787"/>
      <c r="R226" s="787"/>
      <c r="S226" s="787"/>
      <c r="T226" s="787"/>
      <c r="U226" s="787"/>
      <c r="V226" s="787"/>
      <c r="W226" s="787"/>
      <c r="X226" s="787"/>
      <c r="Y226" s="787"/>
    </row>
    <row r="227" customFormat="false" ht="12.75" hidden="false" customHeight="false" outlineLevel="1" collapsed="false">
      <c r="A227" s="787"/>
      <c r="B227" s="752"/>
      <c r="C227" s="752"/>
      <c r="D227" s="752"/>
      <c r="E227" s="787"/>
      <c r="F227" s="787"/>
      <c r="G227" s="787"/>
      <c r="H227" s="787"/>
      <c r="I227" s="787"/>
      <c r="J227" s="787"/>
      <c r="K227" s="787"/>
      <c r="L227" s="787"/>
      <c r="M227" s="787"/>
      <c r="N227" s="787"/>
      <c r="O227" s="787"/>
      <c r="P227" s="787"/>
      <c r="Q227" s="787"/>
      <c r="R227" s="787"/>
      <c r="S227" s="787"/>
      <c r="T227" s="787"/>
      <c r="U227" s="787"/>
      <c r="V227" s="787"/>
      <c r="W227" s="787"/>
      <c r="X227" s="787"/>
      <c r="Y227" s="787"/>
    </row>
    <row r="228" customFormat="false" ht="12.75" hidden="false" customHeight="false" outlineLevel="1" collapsed="false">
      <c r="A228" s="752"/>
      <c r="B228" s="752"/>
      <c r="C228" s="752"/>
      <c r="D228" s="752"/>
      <c r="E228" s="787"/>
      <c r="F228" s="787"/>
      <c r="G228" s="787"/>
      <c r="H228" s="787"/>
      <c r="I228" s="787"/>
      <c r="J228" s="787"/>
      <c r="K228" s="787"/>
      <c r="L228" s="787"/>
      <c r="M228" s="787"/>
      <c r="N228" s="787"/>
      <c r="O228" s="787"/>
      <c r="P228" s="787"/>
      <c r="Q228" s="787"/>
      <c r="R228" s="787"/>
      <c r="S228" s="787"/>
      <c r="T228" s="787"/>
      <c r="U228" s="787"/>
      <c r="V228" s="787"/>
      <c r="W228" s="787"/>
      <c r="X228" s="787"/>
      <c r="Y228" s="787"/>
    </row>
    <row r="229" customFormat="false" ht="12.75" hidden="false" customHeight="false" outlineLevel="1" collapsed="false">
      <c r="A229" s="752"/>
      <c r="B229" s="752"/>
      <c r="C229" s="752"/>
      <c r="D229" s="752"/>
      <c r="E229" s="787"/>
      <c r="F229" s="787"/>
      <c r="G229" s="787"/>
      <c r="H229" s="787"/>
      <c r="I229" s="787"/>
      <c r="J229" s="787"/>
      <c r="K229" s="787"/>
      <c r="L229" s="787"/>
      <c r="M229" s="787"/>
      <c r="N229" s="787"/>
      <c r="O229" s="787"/>
      <c r="P229" s="787"/>
      <c r="Q229" s="787"/>
      <c r="R229" s="787"/>
      <c r="S229" s="787"/>
      <c r="T229" s="787"/>
      <c r="U229" s="787"/>
      <c r="V229" s="787"/>
      <c r="W229" s="787"/>
      <c r="X229" s="787"/>
      <c r="Y229" s="787"/>
    </row>
    <row r="230" customFormat="false" ht="12.75" hidden="false" customHeight="false" outlineLevel="1" collapsed="false">
      <c r="A230" s="752"/>
      <c r="B230" s="752"/>
      <c r="C230" s="752"/>
      <c r="D230" s="752"/>
      <c r="E230" s="787"/>
      <c r="F230" s="787"/>
      <c r="G230" s="787"/>
      <c r="H230" s="787"/>
      <c r="I230" s="787"/>
      <c r="J230" s="787"/>
      <c r="K230" s="787"/>
      <c r="L230" s="787"/>
      <c r="M230" s="787"/>
      <c r="N230" s="787"/>
      <c r="O230" s="787"/>
      <c r="P230" s="787"/>
      <c r="Q230" s="787"/>
      <c r="R230" s="787"/>
      <c r="S230" s="787"/>
      <c r="T230" s="787"/>
      <c r="U230" s="787"/>
      <c r="V230" s="787"/>
      <c r="W230" s="787"/>
      <c r="X230" s="787"/>
      <c r="Y230" s="787"/>
    </row>
    <row r="231" customFormat="false" ht="12.75" hidden="false" customHeight="false" outlineLevel="1" collapsed="false">
      <c r="A231" s="771"/>
      <c r="B231" s="752"/>
      <c r="C231" s="752"/>
      <c r="D231" s="752"/>
      <c r="E231" s="787"/>
      <c r="F231" s="787"/>
      <c r="G231" s="787"/>
      <c r="H231" s="787"/>
      <c r="I231" s="787"/>
      <c r="J231" s="787"/>
      <c r="K231" s="787"/>
      <c r="L231" s="787"/>
      <c r="M231" s="787"/>
      <c r="N231" s="787"/>
      <c r="O231" s="787"/>
      <c r="P231" s="787"/>
      <c r="Q231" s="787"/>
      <c r="R231" s="787"/>
      <c r="S231" s="787"/>
      <c r="T231" s="787"/>
      <c r="U231" s="787"/>
      <c r="V231" s="787"/>
      <c r="W231" s="787"/>
      <c r="X231" s="787"/>
      <c r="Y231" s="787"/>
    </row>
    <row r="232" customFormat="false" ht="12.75" hidden="false" customHeight="false" outlineLevel="1" collapsed="false">
      <c r="A232" s="771"/>
      <c r="B232" s="752"/>
      <c r="C232" s="752"/>
      <c r="D232" s="752"/>
      <c r="E232" s="787"/>
      <c r="F232" s="787"/>
      <c r="G232" s="787"/>
      <c r="H232" s="787"/>
      <c r="I232" s="787"/>
      <c r="J232" s="787"/>
      <c r="K232" s="787"/>
      <c r="L232" s="787"/>
      <c r="M232" s="787"/>
      <c r="N232" s="787"/>
      <c r="O232" s="787"/>
      <c r="P232" s="787"/>
      <c r="Q232" s="787"/>
      <c r="R232" s="787"/>
      <c r="S232" s="787"/>
      <c r="T232" s="787"/>
      <c r="U232" s="787"/>
      <c r="V232" s="787"/>
      <c r="W232" s="787"/>
      <c r="X232" s="787"/>
      <c r="Y232" s="787"/>
    </row>
    <row r="233" customFormat="false" ht="12.75" hidden="false" customHeight="false" outlineLevel="1" collapsed="false">
      <c r="A233" s="771"/>
      <c r="B233" s="752"/>
      <c r="C233" s="752"/>
      <c r="D233" s="752"/>
      <c r="E233" s="787"/>
      <c r="F233" s="787"/>
      <c r="G233" s="787"/>
      <c r="H233" s="787"/>
      <c r="I233" s="787"/>
      <c r="J233" s="787"/>
      <c r="K233" s="787"/>
      <c r="L233" s="787"/>
      <c r="M233" s="787"/>
      <c r="N233" s="787"/>
      <c r="O233" s="787"/>
      <c r="P233" s="787"/>
      <c r="Q233" s="787"/>
      <c r="R233" s="787"/>
      <c r="S233" s="787"/>
      <c r="T233" s="787"/>
      <c r="U233" s="787"/>
      <c r="V233" s="787"/>
      <c r="W233" s="787"/>
      <c r="X233" s="787"/>
      <c r="Y233" s="787"/>
    </row>
    <row r="234" customFormat="false" ht="12.75" hidden="false" customHeight="false" outlineLevel="1" collapsed="false">
      <c r="A234" s="752"/>
      <c r="B234" s="752"/>
      <c r="C234" s="752"/>
      <c r="D234" s="752"/>
      <c r="E234" s="787"/>
      <c r="F234" s="787"/>
      <c r="G234" s="787"/>
      <c r="H234" s="787"/>
      <c r="I234" s="787"/>
      <c r="J234" s="787"/>
      <c r="K234" s="787"/>
      <c r="L234" s="787"/>
      <c r="M234" s="787"/>
      <c r="N234" s="787"/>
      <c r="O234" s="787"/>
      <c r="P234" s="787"/>
      <c r="Q234" s="787"/>
      <c r="R234" s="787"/>
      <c r="S234" s="787"/>
      <c r="T234" s="787"/>
      <c r="U234" s="787"/>
      <c r="V234" s="787"/>
      <c r="W234" s="787"/>
      <c r="X234" s="787"/>
      <c r="Y234" s="787"/>
    </row>
    <row r="235" customFormat="false" ht="12.75" hidden="false" customHeight="false" outlineLevel="1" collapsed="false">
      <c r="A235" s="752"/>
      <c r="B235" s="752"/>
      <c r="C235" s="752"/>
      <c r="D235" s="752"/>
      <c r="E235" s="787"/>
      <c r="F235" s="787"/>
      <c r="G235" s="787"/>
      <c r="H235" s="787"/>
      <c r="I235" s="787"/>
      <c r="J235" s="787"/>
      <c r="K235" s="787"/>
      <c r="L235" s="787"/>
      <c r="M235" s="787"/>
      <c r="N235" s="787"/>
      <c r="O235" s="787"/>
      <c r="P235" s="787"/>
      <c r="Q235" s="787"/>
      <c r="R235" s="787"/>
      <c r="S235" s="787"/>
      <c r="T235" s="787"/>
      <c r="U235" s="787"/>
      <c r="V235" s="787"/>
      <c r="W235" s="787"/>
      <c r="X235" s="787"/>
      <c r="Y235" s="787"/>
    </row>
    <row r="236" customFormat="false" ht="12.75" hidden="false" customHeight="false" outlineLevel="1" collapsed="false">
      <c r="A236" s="758"/>
      <c r="B236" s="758"/>
      <c r="C236" s="758"/>
      <c r="D236" s="760"/>
      <c r="E236" s="760"/>
      <c r="F236" s="760"/>
      <c r="G236" s="760"/>
      <c r="H236" s="760"/>
      <c r="I236" s="760"/>
      <c r="J236" s="760"/>
      <c r="K236" s="760"/>
      <c r="L236" s="760"/>
      <c r="M236" s="760"/>
      <c r="N236" s="760"/>
      <c r="O236" s="760"/>
      <c r="P236" s="760"/>
      <c r="Q236" s="760"/>
      <c r="R236" s="760"/>
      <c r="S236" s="760"/>
      <c r="T236" s="760"/>
      <c r="U236" s="760"/>
      <c r="V236" s="760"/>
      <c r="W236" s="760"/>
      <c r="X236" s="760"/>
      <c r="Y236" s="760"/>
    </row>
    <row r="237" customFormat="false" ht="12.75" hidden="false" customHeight="false" outlineLevel="1" collapsed="false">
      <c r="A237" s="785"/>
      <c r="B237" s="752"/>
      <c r="C237" s="752"/>
      <c r="D237" s="752"/>
      <c r="E237" s="787"/>
      <c r="F237" s="787"/>
      <c r="G237" s="787"/>
      <c r="H237" s="290"/>
      <c r="I237" s="290"/>
      <c r="J237" s="290"/>
      <c r="K237" s="290"/>
      <c r="L237" s="290"/>
      <c r="M237" s="290"/>
      <c r="N237" s="290"/>
      <c r="O237" s="290"/>
      <c r="P237" s="290"/>
      <c r="Q237" s="290"/>
      <c r="R237" s="290"/>
      <c r="S237" s="290"/>
      <c r="T237" s="290"/>
      <c r="U237" s="290"/>
      <c r="V237" s="290"/>
      <c r="W237" s="290"/>
      <c r="X237" s="290"/>
      <c r="Y237" s="290"/>
    </row>
    <row r="238" customFormat="false" ht="12.75" hidden="false" customHeight="false" outlineLevel="1" collapsed="false">
      <c r="A238" s="588"/>
      <c r="B238" s="752"/>
      <c r="C238" s="752"/>
      <c r="D238" s="752"/>
      <c r="E238" s="787"/>
      <c r="F238" s="787"/>
      <c r="G238" s="787"/>
      <c r="H238" s="290"/>
      <c r="I238" s="290"/>
      <c r="J238" s="290"/>
      <c r="K238" s="290"/>
      <c r="L238" s="290"/>
      <c r="M238" s="290"/>
      <c r="N238" s="290"/>
      <c r="O238" s="290"/>
      <c r="P238" s="290"/>
      <c r="Q238" s="290"/>
      <c r="R238" s="290"/>
      <c r="S238" s="290"/>
      <c r="T238" s="290"/>
      <c r="U238" s="290"/>
      <c r="V238" s="290"/>
      <c r="W238" s="290"/>
      <c r="X238" s="290"/>
      <c r="Y238" s="290"/>
    </row>
    <row r="239" customFormat="false" ht="12.75" hidden="false" customHeight="false" outlineLevel="1" collapsed="false">
      <c r="A239" s="588"/>
      <c r="B239" s="752"/>
      <c r="C239" s="752"/>
      <c r="D239" s="752"/>
      <c r="E239" s="787"/>
      <c r="F239" s="787"/>
      <c r="G239" s="787"/>
      <c r="H239" s="290"/>
      <c r="I239" s="290"/>
      <c r="J239" s="290"/>
      <c r="K239" s="290"/>
      <c r="L239" s="290"/>
      <c r="M239" s="290"/>
      <c r="N239" s="290"/>
      <c r="O239" s="290"/>
      <c r="P239" s="290"/>
      <c r="Q239" s="290"/>
      <c r="R239" s="290"/>
      <c r="S239" s="290"/>
      <c r="T239" s="290"/>
      <c r="U239" s="290"/>
      <c r="V239" s="290"/>
      <c r="W239" s="290"/>
      <c r="X239" s="290"/>
      <c r="Y239" s="290"/>
    </row>
    <row r="240" customFormat="false" ht="12.75" hidden="false" customHeight="false" outlineLevel="1" collapsed="false">
      <c r="A240" s="781"/>
      <c r="B240" s="752"/>
      <c r="C240" s="752"/>
      <c r="D240" s="752"/>
      <c r="E240" s="787"/>
      <c r="F240" s="787"/>
      <c r="G240" s="787"/>
      <c r="H240" s="290"/>
      <c r="I240" s="290"/>
      <c r="J240" s="290"/>
      <c r="K240" s="290"/>
      <c r="L240" s="290"/>
      <c r="M240" s="290"/>
      <c r="N240" s="290"/>
      <c r="O240" s="290"/>
      <c r="P240" s="290"/>
      <c r="Q240" s="290"/>
      <c r="R240" s="290"/>
      <c r="S240" s="290"/>
      <c r="T240" s="290"/>
      <c r="U240" s="290"/>
      <c r="V240" s="290"/>
      <c r="W240" s="290"/>
      <c r="X240" s="290"/>
      <c r="Y240" s="290"/>
    </row>
    <row r="241" customFormat="false" ht="12.75" hidden="false" customHeight="false" outlineLevel="1" collapsed="false">
      <c r="A241" s="787"/>
      <c r="B241" s="752"/>
      <c r="C241" s="752"/>
      <c r="D241" s="752"/>
      <c r="E241" s="787"/>
      <c r="F241" s="787"/>
      <c r="G241" s="787"/>
      <c r="H241" s="290"/>
      <c r="I241" s="290"/>
      <c r="J241" s="290"/>
      <c r="K241" s="290"/>
      <c r="L241" s="290"/>
      <c r="M241" s="290"/>
      <c r="N241" s="290"/>
      <c r="O241" s="290"/>
      <c r="P241" s="290"/>
      <c r="Q241" s="290"/>
      <c r="R241" s="290"/>
      <c r="S241" s="290"/>
      <c r="T241" s="290"/>
      <c r="U241" s="290"/>
      <c r="V241" s="290"/>
      <c r="W241" s="290"/>
      <c r="X241" s="290"/>
      <c r="Y241" s="290"/>
    </row>
    <row r="242" customFormat="false" ht="12.75" hidden="false" customHeight="false" outlineLevel="1" collapsed="false">
      <c r="A242" s="785"/>
      <c r="B242" s="752"/>
      <c r="C242" s="752"/>
      <c r="D242" s="752"/>
      <c r="E242" s="787"/>
      <c r="F242" s="787"/>
      <c r="G242" s="787"/>
      <c r="H242" s="290"/>
      <c r="I242" s="290"/>
      <c r="J242" s="290"/>
      <c r="K242" s="290"/>
      <c r="L242" s="290"/>
      <c r="M242" s="290"/>
      <c r="N242" s="290"/>
      <c r="O242" s="290"/>
      <c r="P242" s="290"/>
      <c r="Q242" s="290"/>
      <c r="R242" s="290"/>
      <c r="S242" s="290"/>
      <c r="T242" s="290"/>
      <c r="U242" s="290"/>
      <c r="V242" s="290"/>
      <c r="W242" s="290"/>
      <c r="X242" s="290"/>
      <c r="Y242" s="290"/>
    </row>
    <row r="243" customFormat="false" ht="12.75" hidden="false" customHeight="false" outlineLevel="1" collapsed="false">
      <c r="A243" s="588"/>
      <c r="B243" s="752"/>
      <c r="C243" s="752"/>
      <c r="D243" s="752"/>
      <c r="E243" s="787"/>
      <c r="F243" s="787"/>
      <c r="G243" s="787"/>
      <c r="H243" s="290"/>
      <c r="I243" s="290"/>
      <c r="J243" s="290"/>
      <c r="K243" s="290"/>
      <c r="L243" s="290"/>
      <c r="M243" s="290"/>
      <c r="N243" s="290"/>
      <c r="O243" s="290"/>
      <c r="P243" s="290"/>
      <c r="Q243" s="290"/>
      <c r="R243" s="290"/>
      <c r="S243" s="290"/>
      <c r="T243" s="290"/>
      <c r="U243" s="290"/>
      <c r="V243" s="290"/>
      <c r="W243" s="290"/>
      <c r="X243" s="290"/>
      <c r="Y243" s="290"/>
    </row>
    <row r="244" customFormat="false" ht="12.75" hidden="false" customHeight="false" outlineLevel="1" collapsed="false">
      <c r="A244" s="588"/>
      <c r="B244" s="752"/>
      <c r="C244" s="752"/>
      <c r="D244" s="752"/>
      <c r="E244" s="787"/>
      <c r="F244" s="787"/>
      <c r="G244" s="787"/>
      <c r="H244" s="290"/>
      <c r="I244" s="290"/>
      <c r="J244" s="290"/>
      <c r="K244" s="290"/>
      <c r="L244" s="290"/>
      <c r="M244" s="290"/>
      <c r="N244" s="290"/>
      <c r="O244" s="290"/>
      <c r="P244" s="290"/>
      <c r="Q244" s="290"/>
      <c r="R244" s="290"/>
      <c r="S244" s="290"/>
      <c r="T244" s="290"/>
      <c r="U244" s="290"/>
      <c r="V244" s="290"/>
      <c r="W244" s="290"/>
      <c r="X244" s="290"/>
      <c r="Y244" s="290"/>
    </row>
    <row r="245" customFormat="false" ht="12.75" hidden="false" customHeight="false" outlineLevel="1" collapsed="false">
      <c r="A245" s="588"/>
      <c r="B245" s="752"/>
      <c r="C245" s="752"/>
      <c r="D245" s="290"/>
      <c r="E245" s="787"/>
      <c r="F245" s="787"/>
      <c r="G245" s="787"/>
      <c r="H245" s="290"/>
      <c r="I245" s="290"/>
      <c r="J245" s="290"/>
      <c r="K245" s="290"/>
      <c r="L245" s="290"/>
      <c r="M245" s="290"/>
      <c r="N245" s="290"/>
      <c r="O245" s="290"/>
      <c r="P245" s="290"/>
      <c r="Q245" s="290"/>
      <c r="R245" s="290"/>
      <c r="S245" s="290"/>
      <c r="T245" s="290"/>
      <c r="U245" s="290"/>
      <c r="V245" s="290"/>
      <c r="W245" s="290"/>
      <c r="X245" s="290"/>
      <c r="Y245" s="290"/>
    </row>
    <row r="246" customFormat="false" ht="12.75" hidden="false" customHeight="false" outlineLevel="1" collapsed="false">
      <c r="A246" s="588"/>
      <c r="B246" s="752"/>
      <c r="C246" s="752"/>
      <c r="D246" s="752"/>
      <c r="E246" s="787"/>
      <c r="F246" s="787"/>
      <c r="G246" s="787"/>
      <c r="H246" s="290"/>
      <c r="I246" s="290"/>
      <c r="J246" s="290"/>
      <c r="K246" s="290"/>
      <c r="L246" s="290"/>
      <c r="M246" s="290"/>
      <c r="N246" s="290"/>
      <c r="O246" s="290"/>
      <c r="P246" s="290"/>
      <c r="Q246" s="290"/>
      <c r="R246" s="290"/>
      <c r="S246" s="290"/>
      <c r="T246" s="290"/>
      <c r="U246" s="290"/>
      <c r="V246" s="290"/>
      <c r="W246" s="290"/>
      <c r="X246" s="290"/>
      <c r="Y246" s="290"/>
    </row>
    <row r="247" customFormat="false" ht="12.75" hidden="false" customHeight="false" outlineLevel="1" collapsed="false">
      <c r="A247" s="787"/>
      <c r="B247" s="752"/>
      <c r="C247" s="752"/>
      <c r="D247" s="752"/>
      <c r="E247" s="787"/>
      <c r="F247" s="787"/>
      <c r="G247" s="787"/>
      <c r="H247" s="290"/>
      <c r="I247" s="290"/>
      <c r="J247" s="290"/>
      <c r="K247" s="290"/>
      <c r="L247" s="290"/>
      <c r="M247" s="290"/>
      <c r="N247" s="290"/>
      <c r="O247" s="290"/>
      <c r="P247" s="290"/>
      <c r="Q247" s="290"/>
      <c r="R247" s="290"/>
      <c r="S247" s="290"/>
      <c r="T247" s="290"/>
      <c r="U247" s="290"/>
      <c r="V247" s="290"/>
      <c r="W247" s="290"/>
      <c r="X247" s="290"/>
      <c r="Y247" s="290"/>
    </row>
    <row r="248" customFormat="false" ht="12.75" hidden="false" customHeight="false" outlineLevel="1" collapsed="false">
      <c r="A248" s="785"/>
      <c r="B248" s="752"/>
      <c r="C248" s="752"/>
      <c r="D248" s="752"/>
      <c r="E248" s="787"/>
      <c r="F248" s="787"/>
      <c r="G248" s="787"/>
      <c r="H248" s="290"/>
      <c r="I248" s="290"/>
      <c r="J248" s="290"/>
      <c r="K248" s="290"/>
      <c r="L248" s="290"/>
      <c r="M248" s="290"/>
      <c r="N248" s="290"/>
      <c r="O248" s="290"/>
      <c r="P248" s="290"/>
      <c r="Q248" s="290"/>
      <c r="R248" s="290"/>
      <c r="S248" s="290"/>
      <c r="T248" s="290"/>
      <c r="U248" s="290"/>
      <c r="V248" s="290"/>
      <c r="W248" s="290"/>
      <c r="X248" s="290"/>
      <c r="Y248" s="290"/>
    </row>
    <row r="249" customFormat="false" ht="12.75" hidden="false" customHeight="false" outlineLevel="1" collapsed="false">
      <c r="A249" s="787"/>
      <c r="B249" s="752"/>
      <c r="C249" s="752"/>
      <c r="D249" s="752"/>
      <c r="E249" s="787"/>
      <c r="F249" s="787"/>
      <c r="G249" s="787"/>
      <c r="H249" s="290"/>
      <c r="I249" s="290"/>
      <c r="J249" s="290"/>
      <c r="K249" s="290"/>
      <c r="L249" s="290"/>
      <c r="M249" s="290"/>
      <c r="N249" s="290"/>
      <c r="O249" s="290"/>
      <c r="P249" s="290"/>
      <c r="Q249" s="290"/>
      <c r="R249" s="290"/>
      <c r="S249" s="290"/>
      <c r="T249" s="290"/>
      <c r="U249" s="290"/>
      <c r="V249" s="290"/>
      <c r="W249" s="290"/>
      <c r="X249" s="290"/>
      <c r="Y249" s="290"/>
    </row>
    <row r="250" customFormat="false" ht="12.75" hidden="false" customHeight="false" outlineLevel="1" collapsed="false">
      <c r="A250" s="785"/>
      <c r="B250" s="752"/>
      <c r="C250" s="752"/>
      <c r="D250" s="752"/>
      <c r="E250" s="787"/>
      <c r="F250" s="787"/>
      <c r="G250" s="787"/>
      <c r="H250" s="290"/>
      <c r="I250" s="290"/>
      <c r="J250" s="290"/>
      <c r="K250" s="290"/>
      <c r="L250" s="290"/>
      <c r="M250" s="290"/>
      <c r="N250" s="290"/>
      <c r="O250" s="290"/>
      <c r="P250" s="290"/>
      <c r="Q250" s="290"/>
      <c r="R250" s="290"/>
      <c r="S250" s="290"/>
      <c r="T250" s="290"/>
      <c r="U250" s="290"/>
      <c r="V250" s="290"/>
      <c r="W250" s="290"/>
      <c r="X250" s="290"/>
      <c r="Y250" s="290"/>
    </row>
    <row r="251" customFormat="false" ht="12.75" hidden="false" customHeight="false" outlineLevel="1" collapsed="false">
      <c r="A251" s="588"/>
      <c r="B251" s="752"/>
      <c r="C251" s="752"/>
      <c r="D251" s="752"/>
      <c r="E251" s="787"/>
      <c r="F251" s="787"/>
      <c r="G251" s="787"/>
      <c r="H251" s="290"/>
      <c r="I251" s="290"/>
      <c r="J251" s="290"/>
      <c r="K251" s="290"/>
      <c r="L251" s="290"/>
      <c r="M251" s="290"/>
      <c r="N251" s="290"/>
      <c r="O251" s="290"/>
      <c r="P251" s="290"/>
      <c r="Q251" s="290"/>
      <c r="R251" s="290"/>
      <c r="S251" s="290"/>
      <c r="T251" s="290"/>
      <c r="U251" s="290"/>
      <c r="V251" s="290"/>
      <c r="W251" s="290"/>
      <c r="X251" s="290"/>
      <c r="Y251" s="290"/>
    </row>
    <row r="252" customFormat="false" ht="12.75" hidden="false" customHeight="false" outlineLevel="1" collapsed="false">
      <c r="A252" s="785"/>
      <c r="B252" s="752"/>
      <c r="C252" s="752"/>
      <c r="D252" s="752"/>
      <c r="E252" s="787"/>
      <c r="F252" s="787"/>
      <c r="G252" s="787"/>
      <c r="H252" s="290"/>
      <c r="I252" s="290"/>
      <c r="J252" s="290"/>
      <c r="K252" s="290"/>
      <c r="L252" s="290"/>
      <c r="M252" s="290"/>
      <c r="N252" s="290"/>
      <c r="O252" s="290"/>
      <c r="P252" s="290"/>
      <c r="Q252" s="290"/>
      <c r="R252" s="290"/>
      <c r="S252" s="290"/>
      <c r="T252" s="290"/>
      <c r="U252" s="290"/>
      <c r="V252" s="290"/>
      <c r="W252" s="290"/>
      <c r="X252" s="290"/>
      <c r="Y252" s="290"/>
    </row>
    <row r="253" customFormat="false" ht="12.75" hidden="false" customHeight="false" outlineLevel="1" collapsed="false">
      <c r="A253" s="588"/>
      <c r="B253" s="752"/>
      <c r="C253" s="752"/>
      <c r="D253" s="752"/>
      <c r="E253" s="787"/>
      <c r="F253" s="787"/>
      <c r="G253" s="787"/>
      <c r="H253" s="290"/>
      <c r="I253" s="290"/>
      <c r="J253" s="290"/>
      <c r="K253" s="290"/>
      <c r="L253" s="290"/>
      <c r="M253" s="290"/>
      <c r="N253" s="290"/>
      <c r="O253" s="290"/>
      <c r="P253" s="290"/>
      <c r="Q253" s="290"/>
      <c r="R253" s="290"/>
      <c r="S253" s="290"/>
      <c r="T253" s="290"/>
      <c r="U253" s="290"/>
      <c r="V253" s="290"/>
      <c r="W253" s="290"/>
      <c r="X253" s="290"/>
      <c r="Y253" s="290"/>
    </row>
    <row r="254" customFormat="false" ht="12.75" hidden="false" customHeight="false" outlineLevel="1" collapsed="false">
      <c r="A254" s="588"/>
      <c r="B254" s="752"/>
      <c r="C254" s="752"/>
      <c r="D254" s="752"/>
      <c r="E254" s="787"/>
      <c r="F254" s="787"/>
      <c r="G254" s="787"/>
      <c r="H254" s="290"/>
      <c r="I254" s="290"/>
      <c r="J254" s="290"/>
      <c r="K254" s="290"/>
      <c r="L254" s="290"/>
      <c r="M254" s="290"/>
      <c r="N254" s="290"/>
      <c r="O254" s="290"/>
      <c r="P254" s="290"/>
      <c r="Q254" s="290"/>
      <c r="R254" s="290"/>
      <c r="S254" s="290"/>
      <c r="T254" s="290"/>
      <c r="U254" s="290"/>
      <c r="V254" s="290"/>
      <c r="W254" s="290"/>
      <c r="X254" s="290"/>
      <c r="Y254" s="290"/>
    </row>
    <row r="255" customFormat="false" ht="12.75" hidden="false" customHeight="false" outlineLevel="1" collapsed="false">
      <c r="A255" s="781"/>
      <c r="B255" s="752"/>
      <c r="C255" s="752"/>
      <c r="D255" s="752"/>
      <c r="E255" s="787"/>
      <c r="F255" s="787"/>
      <c r="G255" s="787"/>
      <c r="H255" s="290"/>
      <c r="I255" s="290"/>
      <c r="J255" s="290"/>
      <c r="K255" s="290"/>
      <c r="L255" s="290"/>
      <c r="M255" s="290"/>
      <c r="N255" s="290"/>
      <c r="O255" s="290"/>
      <c r="P255" s="290"/>
      <c r="Q255" s="290"/>
      <c r="R255" s="290"/>
      <c r="S255" s="290"/>
      <c r="T255" s="290"/>
      <c r="U255" s="290"/>
      <c r="V255" s="290"/>
      <c r="W255" s="290"/>
      <c r="X255" s="290"/>
      <c r="Y255" s="290"/>
    </row>
    <row r="256" customFormat="false" ht="12.75" hidden="false" customHeight="false" outlineLevel="1" collapsed="false">
      <c r="A256" s="588"/>
      <c r="B256" s="752"/>
      <c r="C256" s="752"/>
      <c r="D256" s="752"/>
      <c r="E256" s="787"/>
      <c r="F256" s="787"/>
      <c r="G256" s="787"/>
      <c r="H256" s="290"/>
      <c r="I256" s="290"/>
      <c r="J256" s="290"/>
      <c r="K256" s="290"/>
      <c r="L256" s="290"/>
      <c r="M256" s="290"/>
      <c r="N256" s="290"/>
      <c r="O256" s="290"/>
      <c r="P256" s="290"/>
      <c r="Q256" s="290"/>
      <c r="R256" s="290"/>
      <c r="S256" s="290"/>
      <c r="T256" s="290"/>
      <c r="U256" s="290"/>
      <c r="V256" s="290"/>
      <c r="W256" s="290"/>
      <c r="X256" s="290"/>
      <c r="Y256" s="290"/>
    </row>
    <row r="257" customFormat="false" ht="12.75" hidden="false" customHeight="false" outlineLevel="1" collapsed="false">
      <c r="A257" s="781"/>
      <c r="B257" s="752"/>
      <c r="C257" s="752"/>
      <c r="D257" s="752"/>
      <c r="E257" s="787"/>
      <c r="F257" s="787"/>
      <c r="G257" s="787"/>
      <c r="H257" s="290"/>
      <c r="I257" s="290"/>
      <c r="J257" s="290"/>
      <c r="K257" s="290"/>
      <c r="L257" s="290"/>
      <c r="M257" s="290"/>
      <c r="N257" s="290"/>
      <c r="O257" s="290"/>
      <c r="P257" s="290"/>
      <c r="Q257" s="290"/>
      <c r="R257" s="290"/>
      <c r="S257" s="290"/>
      <c r="T257" s="290"/>
      <c r="U257" s="290"/>
      <c r="V257" s="290"/>
      <c r="W257" s="290"/>
      <c r="X257" s="290"/>
      <c r="Y257" s="290"/>
    </row>
    <row r="258" customFormat="false" ht="12.75" hidden="false" customHeight="false" outlineLevel="1" collapsed="false">
      <c r="A258" s="588"/>
      <c r="B258" s="752"/>
      <c r="C258" s="752"/>
      <c r="D258" s="752"/>
      <c r="E258" s="787"/>
      <c r="F258" s="787"/>
      <c r="G258" s="787"/>
      <c r="H258" s="290"/>
      <c r="I258" s="290"/>
      <c r="J258" s="290"/>
      <c r="K258" s="290"/>
      <c r="L258" s="290"/>
      <c r="M258" s="290"/>
      <c r="N258" s="290"/>
      <c r="O258" s="290"/>
      <c r="P258" s="290"/>
      <c r="Q258" s="290"/>
      <c r="R258" s="290"/>
      <c r="S258" s="290"/>
      <c r="T258" s="290"/>
      <c r="U258" s="290"/>
      <c r="V258" s="290"/>
      <c r="W258" s="290"/>
      <c r="X258" s="290"/>
      <c r="Y258" s="290"/>
    </row>
    <row r="259" customFormat="false" ht="12.75" hidden="false" customHeight="false" outlineLevel="1" collapsed="false">
      <c r="A259" s="588"/>
      <c r="B259" s="752"/>
      <c r="C259" s="752"/>
      <c r="D259" s="752"/>
      <c r="E259" s="787"/>
      <c r="F259" s="787"/>
      <c r="G259" s="787"/>
      <c r="H259" s="290"/>
      <c r="I259" s="290"/>
      <c r="J259" s="290"/>
      <c r="K259" s="290"/>
      <c r="L259" s="290"/>
      <c r="M259" s="290"/>
      <c r="N259" s="290"/>
      <c r="O259" s="290"/>
      <c r="P259" s="290"/>
      <c r="Q259" s="290"/>
      <c r="R259" s="290"/>
      <c r="S259" s="290"/>
      <c r="T259" s="290"/>
      <c r="U259" s="290"/>
      <c r="V259" s="290"/>
      <c r="W259" s="290"/>
      <c r="X259" s="290"/>
      <c r="Y259" s="290"/>
    </row>
    <row r="260" customFormat="false" ht="12.75" hidden="false" customHeight="false" outlineLevel="1" collapsed="false">
      <c r="A260" s="588"/>
      <c r="B260" s="752"/>
      <c r="C260" s="752"/>
      <c r="D260" s="752"/>
      <c r="E260" s="787"/>
      <c r="F260" s="787"/>
      <c r="G260" s="787"/>
      <c r="H260" s="290"/>
      <c r="I260" s="290"/>
      <c r="J260" s="290"/>
      <c r="K260" s="290"/>
      <c r="L260" s="290"/>
      <c r="M260" s="290"/>
      <c r="N260" s="290"/>
      <c r="O260" s="290"/>
      <c r="P260" s="290"/>
      <c r="Q260" s="290"/>
      <c r="R260" s="290"/>
      <c r="S260" s="290"/>
      <c r="T260" s="290"/>
      <c r="U260" s="290"/>
      <c r="V260" s="290"/>
      <c r="W260" s="290"/>
      <c r="X260" s="290"/>
      <c r="Y260" s="290"/>
    </row>
    <row r="261" customFormat="false" ht="12.75" hidden="false" customHeight="false" outlineLevel="1" collapsed="false">
      <c r="A261" s="588"/>
      <c r="B261" s="752"/>
      <c r="C261" s="752"/>
      <c r="D261" s="752"/>
      <c r="E261" s="787"/>
      <c r="F261" s="787"/>
      <c r="G261" s="787"/>
      <c r="H261" s="290"/>
      <c r="I261" s="290"/>
      <c r="J261" s="290"/>
      <c r="K261" s="290"/>
      <c r="L261" s="290"/>
      <c r="M261" s="290"/>
      <c r="N261" s="290"/>
      <c r="O261" s="290"/>
      <c r="P261" s="290"/>
      <c r="Q261" s="290"/>
      <c r="R261" s="290"/>
      <c r="S261" s="290"/>
      <c r="T261" s="290"/>
      <c r="U261" s="290"/>
      <c r="V261" s="290"/>
      <c r="W261" s="290"/>
      <c r="X261" s="290"/>
      <c r="Y261" s="290"/>
    </row>
    <row r="262" customFormat="false" ht="12.75" hidden="false" customHeight="false" outlineLevel="1" collapsed="false">
      <c r="A262" s="588"/>
      <c r="B262" s="752"/>
      <c r="C262" s="752"/>
      <c r="D262" s="752"/>
      <c r="E262" s="787"/>
      <c r="F262" s="787"/>
      <c r="G262" s="787"/>
      <c r="H262" s="290"/>
      <c r="I262" s="290"/>
      <c r="J262" s="290"/>
      <c r="K262" s="290"/>
      <c r="L262" s="290"/>
      <c r="M262" s="290"/>
      <c r="N262" s="290"/>
      <c r="O262" s="290"/>
      <c r="P262" s="290"/>
      <c r="Q262" s="290"/>
      <c r="R262" s="290"/>
      <c r="S262" s="290"/>
      <c r="T262" s="290"/>
      <c r="U262" s="290"/>
      <c r="V262" s="290"/>
      <c r="W262" s="290"/>
      <c r="X262" s="290"/>
      <c r="Y262" s="290"/>
    </row>
    <row r="263" customFormat="false" ht="12.75" hidden="false" customHeight="false" outlineLevel="1" collapsed="false">
      <c r="A263" s="588"/>
      <c r="B263" s="752"/>
      <c r="C263" s="752"/>
      <c r="D263" s="752"/>
      <c r="E263" s="787"/>
      <c r="F263" s="787"/>
      <c r="G263" s="787"/>
      <c r="H263" s="290"/>
      <c r="I263" s="290"/>
      <c r="J263" s="290"/>
      <c r="K263" s="290"/>
      <c r="L263" s="290"/>
      <c r="M263" s="290"/>
      <c r="N263" s="290"/>
      <c r="O263" s="290"/>
      <c r="P263" s="290"/>
      <c r="Q263" s="290"/>
      <c r="R263" s="290"/>
      <c r="S263" s="290"/>
      <c r="T263" s="290"/>
      <c r="U263" s="290"/>
      <c r="V263" s="290"/>
      <c r="W263" s="290"/>
      <c r="X263" s="290"/>
      <c r="Y263" s="290"/>
    </row>
    <row r="264" customFormat="false" ht="12.75" hidden="false" customHeight="false" outlineLevel="1" collapsed="false">
      <c r="A264" s="785"/>
      <c r="B264" s="752"/>
      <c r="C264" s="752"/>
      <c r="D264" s="752"/>
      <c r="E264" s="787"/>
      <c r="F264" s="787"/>
      <c r="G264" s="787"/>
      <c r="H264" s="290"/>
      <c r="I264" s="290"/>
      <c r="J264" s="290"/>
      <c r="K264" s="290"/>
      <c r="L264" s="290"/>
      <c r="M264" s="290"/>
      <c r="N264" s="290"/>
      <c r="O264" s="290"/>
      <c r="P264" s="290"/>
      <c r="Q264" s="290"/>
      <c r="R264" s="290"/>
      <c r="S264" s="290"/>
      <c r="T264" s="290"/>
      <c r="U264" s="290"/>
      <c r="V264" s="290"/>
      <c r="W264" s="290"/>
      <c r="X264" s="290"/>
      <c r="Y264" s="290"/>
    </row>
    <row r="265" customFormat="false" ht="12.75" hidden="false" customHeight="false" outlineLevel="1" collapsed="false">
      <c r="A265" s="588"/>
      <c r="B265" s="752"/>
      <c r="C265" s="752"/>
      <c r="D265" s="752"/>
      <c r="E265" s="787"/>
      <c r="F265" s="787"/>
      <c r="G265" s="787"/>
      <c r="H265" s="290"/>
      <c r="I265" s="290"/>
      <c r="J265" s="290"/>
      <c r="K265" s="290"/>
      <c r="L265" s="290"/>
      <c r="M265" s="290"/>
      <c r="N265" s="290"/>
      <c r="O265" s="290"/>
      <c r="P265" s="290"/>
      <c r="Q265" s="290"/>
      <c r="R265" s="290"/>
      <c r="S265" s="290"/>
      <c r="T265" s="290"/>
      <c r="U265" s="290"/>
      <c r="V265" s="290"/>
      <c r="W265" s="290"/>
      <c r="X265" s="290"/>
      <c r="Y265" s="290"/>
    </row>
    <row r="266" customFormat="false" ht="12.75" hidden="false" customHeight="false" outlineLevel="1" collapsed="false">
      <c r="A266" s="588"/>
      <c r="B266" s="752"/>
      <c r="C266" s="752"/>
      <c r="D266" s="752"/>
      <c r="E266" s="787"/>
      <c r="F266" s="787"/>
      <c r="G266" s="787"/>
      <c r="H266" s="290"/>
      <c r="I266" s="290"/>
      <c r="J266" s="290"/>
      <c r="K266" s="290"/>
      <c r="L266" s="290"/>
      <c r="M266" s="290"/>
      <c r="N266" s="290"/>
      <c r="O266" s="290"/>
      <c r="P266" s="290"/>
      <c r="Q266" s="290"/>
      <c r="R266" s="290"/>
      <c r="S266" s="290"/>
      <c r="T266" s="290"/>
      <c r="U266" s="290"/>
      <c r="V266" s="290"/>
      <c r="W266" s="290"/>
      <c r="X266" s="290"/>
      <c r="Y266" s="290"/>
    </row>
    <row r="267" customFormat="false" ht="12.75" hidden="false" customHeight="false" outlineLevel="1" collapsed="false">
      <c r="A267" s="588"/>
      <c r="B267" s="752"/>
      <c r="C267" s="752"/>
      <c r="D267" s="752"/>
      <c r="E267" s="787"/>
      <c r="F267" s="787"/>
      <c r="G267" s="787"/>
      <c r="H267" s="290"/>
      <c r="I267" s="290"/>
      <c r="J267" s="290"/>
      <c r="K267" s="290"/>
      <c r="L267" s="290"/>
      <c r="M267" s="290"/>
      <c r="N267" s="290"/>
      <c r="O267" s="290"/>
      <c r="P267" s="290"/>
      <c r="Q267" s="290"/>
      <c r="R267" s="290"/>
      <c r="S267" s="290"/>
      <c r="T267" s="290"/>
      <c r="U267" s="290"/>
      <c r="V267" s="290"/>
      <c r="W267" s="290"/>
      <c r="X267" s="290"/>
      <c r="Y267" s="290"/>
    </row>
    <row r="268" customFormat="false" ht="12.75" hidden="false" customHeight="false" outlineLevel="1" collapsed="false">
      <c r="A268" s="588"/>
      <c r="B268" s="752"/>
      <c r="C268" s="752"/>
      <c r="D268" s="752"/>
      <c r="E268" s="787"/>
      <c r="F268" s="787"/>
      <c r="G268" s="787"/>
      <c r="H268" s="290"/>
      <c r="I268" s="290"/>
      <c r="J268" s="290"/>
      <c r="K268" s="290"/>
      <c r="L268" s="290"/>
      <c r="M268" s="290"/>
      <c r="N268" s="290"/>
      <c r="O268" s="290"/>
      <c r="P268" s="290"/>
      <c r="Q268" s="290"/>
      <c r="R268" s="290"/>
      <c r="S268" s="290"/>
      <c r="T268" s="290"/>
      <c r="U268" s="290"/>
      <c r="V268" s="290"/>
      <c r="W268" s="290"/>
      <c r="X268" s="290"/>
      <c r="Y268" s="290"/>
    </row>
    <row r="269" customFormat="false" ht="12.75" hidden="false" customHeight="false" outlineLevel="1" collapsed="false">
      <c r="A269" s="588"/>
      <c r="B269" s="752"/>
      <c r="C269" s="752"/>
      <c r="D269" s="752"/>
      <c r="E269" s="787"/>
      <c r="F269" s="787"/>
      <c r="G269" s="787"/>
      <c r="H269" s="290"/>
      <c r="I269" s="290"/>
      <c r="J269" s="290"/>
      <c r="K269" s="290"/>
      <c r="L269" s="290"/>
      <c r="M269" s="290"/>
      <c r="N269" s="290"/>
      <c r="O269" s="290"/>
      <c r="P269" s="290"/>
      <c r="Q269" s="290"/>
      <c r="R269" s="290"/>
      <c r="S269" s="290"/>
      <c r="T269" s="290"/>
      <c r="U269" s="290"/>
      <c r="V269" s="290"/>
      <c r="W269" s="290"/>
      <c r="X269" s="290"/>
      <c r="Y269" s="290"/>
    </row>
    <row r="270" customFormat="false" ht="12.75" hidden="false" customHeight="false" outlineLevel="1" collapsed="false">
      <c r="A270" s="588"/>
      <c r="B270" s="752"/>
      <c r="C270" s="752"/>
      <c r="D270" s="752"/>
      <c r="E270" s="787"/>
      <c r="F270" s="787"/>
      <c r="G270" s="787"/>
      <c r="H270" s="290"/>
      <c r="I270" s="290"/>
      <c r="J270" s="290"/>
      <c r="K270" s="290"/>
      <c r="L270" s="290"/>
      <c r="M270" s="290"/>
      <c r="N270" s="290"/>
      <c r="O270" s="290"/>
      <c r="P270" s="290"/>
      <c r="Q270" s="290"/>
      <c r="R270" s="290"/>
      <c r="S270" s="290"/>
      <c r="T270" s="290"/>
      <c r="U270" s="290"/>
      <c r="V270" s="290"/>
      <c r="W270" s="290"/>
      <c r="X270" s="290"/>
      <c r="Y270" s="290"/>
    </row>
    <row r="271" customFormat="false" ht="12.75" hidden="false" customHeight="false" outlineLevel="1" collapsed="false">
      <c r="A271" s="781"/>
      <c r="B271" s="752"/>
      <c r="C271" s="752"/>
      <c r="D271" s="752"/>
      <c r="E271" s="787"/>
      <c r="F271" s="787"/>
      <c r="G271" s="787"/>
      <c r="H271" s="290"/>
      <c r="I271" s="290"/>
      <c r="J271" s="290"/>
      <c r="K271" s="290"/>
      <c r="L271" s="290"/>
      <c r="M271" s="290"/>
      <c r="N271" s="290"/>
      <c r="O271" s="290"/>
      <c r="P271" s="290"/>
      <c r="Q271" s="290"/>
      <c r="R271" s="290"/>
      <c r="S271" s="290"/>
      <c r="T271" s="290"/>
      <c r="U271" s="290"/>
      <c r="V271" s="290"/>
      <c r="W271" s="290"/>
      <c r="X271" s="290"/>
      <c r="Y271" s="290"/>
    </row>
    <row r="272" customFormat="false" ht="12.75" hidden="false" customHeight="false" outlineLevel="1" collapsed="false">
      <c r="A272" s="785"/>
      <c r="B272" s="752"/>
      <c r="C272" s="752"/>
      <c r="D272" s="752"/>
      <c r="E272" s="787"/>
      <c r="F272" s="787"/>
      <c r="G272" s="787"/>
      <c r="H272" s="290"/>
      <c r="I272" s="290"/>
      <c r="J272" s="290"/>
      <c r="K272" s="290"/>
      <c r="L272" s="290"/>
      <c r="M272" s="290"/>
      <c r="N272" s="290"/>
      <c r="O272" s="290"/>
      <c r="P272" s="290"/>
      <c r="Q272" s="290"/>
      <c r="R272" s="290"/>
      <c r="S272" s="290"/>
      <c r="T272" s="290"/>
      <c r="U272" s="290"/>
      <c r="V272" s="290"/>
      <c r="W272" s="290"/>
      <c r="X272" s="290"/>
      <c r="Y272" s="290"/>
    </row>
    <row r="273" customFormat="false" ht="12.75" hidden="false" customHeight="false" outlineLevel="1" collapsed="false">
      <c r="A273" s="785"/>
      <c r="B273" s="752"/>
      <c r="C273" s="752"/>
      <c r="D273" s="752"/>
      <c r="E273" s="787"/>
      <c r="F273" s="787"/>
      <c r="G273" s="787"/>
      <c r="H273" s="290"/>
      <c r="I273" s="290"/>
      <c r="J273" s="290"/>
      <c r="K273" s="290"/>
      <c r="L273" s="290"/>
      <c r="M273" s="290"/>
      <c r="N273" s="290"/>
      <c r="O273" s="290"/>
      <c r="P273" s="290"/>
      <c r="Q273" s="290"/>
      <c r="R273" s="290"/>
      <c r="S273" s="290"/>
      <c r="T273" s="290"/>
      <c r="U273" s="290"/>
      <c r="V273" s="290"/>
      <c r="W273" s="290"/>
      <c r="X273" s="290"/>
      <c r="Y273" s="290"/>
    </row>
    <row r="274" customFormat="false" ht="12.75" hidden="false" customHeight="false" outlineLevel="1" collapsed="false">
      <c r="A274" s="785"/>
      <c r="B274" s="752"/>
      <c r="C274" s="752"/>
      <c r="D274" s="752"/>
      <c r="E274" s="787"/>
      <c r="F274" s="787"/>
      <c r="G274" s="787"/>
      <c r="H274" s="290"/>
      <c r="I274" s="290"/>
      <c r="J274" s="290"/>
      <c r="K274" s="290"/>
      <c r="L274" s="290"/>
      <c r="M274" s="290"/>
      <c r="N274" s="290"/>
      <c r="O274" s="290"/>
      <c r="P274" s="290"/>
      <c r="Q274" s="290"/>
      <c r="R274" s="290"/>
      <c r="S274" s="290"/>
      <c r="T274" s="290"/>
      <c r="U274" s="290"/>
      <c r="V274" s="290"/>
      <c r="W274" s="290"/>
      <c r="X274" s="290"/>
      <c r="Y274" s="290"/>
    </row>
    <row r="275" customFormat="false" ht="12.75" hidden="false" customHeight="false" outlineLevel="1" collapsed="false">
      <c r="A275" s="785"/>
      <c r="B275" s="752"/>
      <c r="C275" s="752"/>
      <c r="D275" s="752"/>
      <c r="E275" s="787"/>
      <c r="F275" s="787"/>
      <c r="G275" s="787"/>
      <c r="H275" s="290"/>
      <c r="I275" s="290"/>
      <c r="J275" s="290"/>
      <c r="K275" s="290"/>
      <c r="L275" s="290"/>
      <c r="M275" s="290"/>
      <c r="N275" s="290"/>
      <c r="O275" s="290"/>
      <c r="P275" s="290"/>
      <c r="Q275" s="290"/>
      <c r="R275" s="290"/>
      <c r="S275" s="290"/>
      <c r="T275" s="290"/>
      <c r="U275" s="290"/>
      <c r="V275" s="290"/>
      <c r="W275" s="290"/>
      <c r="X275" s="290"/>
      <c r="Y275" s="290"/>
    </row>
    <row r="276" customFormat="false" ht="12.75" hidden="false" customHeight="false" outlineLevel="1" collapsed="false">
      <c r="A276" s="785"/>
      <c r="B276" s="752"/>
      <c r="C276" s="752"/>
      <c r="D276" s="752"/>
      <c r="E276" s="787"/>
      <c r="F276" s="787"/>
      <c r="G276" s="787"/>
      <c r="H276" s="290"/>
      <c r="I276" s="290"/>
      <c r="J276" s="290"/>
      <c r="K276" s="290"/>
      <c r="L276" s="290"/>
      <c r="M276" s="290"/>
      <c r="N276" s="290"/>
      <c r="O276" s="290"/>
      <c r="P276" s="290"/>
      <c r="Q276" s="290"/>
      <c r="R276" s="290"/>
      <c r="S276" s="290"/>
      <c r="T276" s="290"/>
      <c r="U276" s="290"/>
      <c r="V276" s="290"/>
      <c r="W276" s="290"/>
      <c r="X276" s="290"/>
      <c r="Y276" s="290"/>
    </row>
    <row r="277" customFormat="false" ht="12.75" hidden="false" customHeight="false" outlineLevel="1" collapsed="false">
      <c r="A277" s="785"/>
      <c r="B277" s="752"/>
      <c r="C277" s="752"/>
      <c r="D277" s="752"/>
      <c r="E277" s="787"/>
      <c r="F277" s="787"/>
      <c r="G277" s="787"/>
      <c r="H277" s="290"/>
      <c r="I277" s="290"/>
      <c r="J277" s="290"/>
      <c r="K277" s="290"/>
      <c r="L277" s="290"/>
      <c r="M277" s="290"/>
      <c r="N277" s="290"/>
      <c r="O277" s="290"/>
      <c r="P277" s="290"/>
      <c r="Q277" s="290"/>
      <c r="R277" s="290"/>
      <c r="S277" s="290"/>
      <c r="T277" s="290"/>
      <c r="U277" s="290"/>
      <c r="V277" s="290"/>
      <c r="W277" s="290"/>
      <c r="X277" s="290"/>
      <c r="Y277" s="290"/>
    </row>
    <row r="278" customFormat="false" ht="12.75" hidden="false" customHeight="false" outlineLevel="1" collapsed="false">
      <c r="A278" s="785"/>
      <c r="B278" s="752"/>
      <c r="C278" s="752"/>
      <c r="D278" s="752"/>
      <c r="E278" s="787"/>
      <c r="F278" s="787"/>
      <c r="G278" s="787"/>
      <c r="H278" s="290"/>
      <c r="I278" s="290"/>
      <c r="J278" s="290"/>
      <c r="K278" s="290"/>
      <c r="L278" s="290"/>
      <c r="M278" s="290"/>
      <c r="N278" s="290"/>
      <c r="O278" s="290"/>
      <c r="P278" s="290"/>
      <c r="Q278" s="290"/>
      <c r="R278" s="290"/>
      <c r="S278" s="290"/>
      <c r="T278" s="290"/>
      <c r="U278" s="290"/>
      <c r="V278" s="290"/>
      <c r="W278" s="290"/>
      <c r="X278" s="290"/>
      <c r="Y278" s="290"/>
    </row>
    <row r="279" customFormat="false" ht="12.75" hidden="false" customHeight="false" outlineLevel="1" collapsed="false">
      <c r="A279" s="752"/>
      <c r="B279" s="752"/>
      <c r="C279" s="752"/>
      <c r="D279" s="752"/>
      <c r="E279" s="787"/>
      <c r="F279" s="787"/>
      <c r="G279" s="787"/>
      <c r="H279" s="787"/>
      <c r="I279" s="787"/>
      <c r="J279" s="787"/>
      <c r="K279" s="787"/>
      <c r="L279" s="787"/>
      <c r="M279" s="787"/>
      <c r="N279" s="787"/>
      <c r="O279" s="787"/>
      <c r="P279" s="787"/>
      <c r="Q279" s="787"/>
      <c r="R279" s="787"/>
      <c r="S279" s="787"/>
      <c r="T279" s="787"/>
      <c r="U279" s="787"/>
      <c r="V279" s="787"/>
      <c r="W279" s="787"/>
      <c r="X279" s="787"/>
      <c r="Y279" s="787"/>
    </row>
    <row r="280" customFormat="false" ht="12.75" hidden="false" customHeight="false" outlineLevel="1" collapsed="false">
      <c r="A280" s="752"/>
      <c r="B280" s="752"/>
      <c r="C280" s="752"/>
      <c r="D280" s="752"/>
      <c r="E280" s="787"/>
      <c r="F280" s="787"/>
      <c r="G280" s="787"/>
      <c r="H280" s="787"/>
      <c r="I280" s="787"/>
      <c r="J280" s="787"/>
      <c r="K280" s="787"/>
      <c r="L280" s="787"/>
      <c r="M280" s="787"/>
      <c r="N280" s="787"/>
      <c r="O280" s="787"/>
      <c r="P280" s="787"/>
      <c r="Q280" s="787"/>
      <c r="R280" s="787"/>
      <c r="S280" s="787"/>
      <c r="T280" s="787"/>
      <c r="U280" s="787"/>
      <c r="V280" s="787"/>
      <c r="W280" s="787"/>
      <c r="X280" s="787"/>
      <c r="Y280" s="787"/>
    </row>
    <row r="281" customFormat="false" ht="12.75" hidden="false" customHeight="false" outlineLevel="1" collapsed="false">
      <c r="A281" s="752"/>
      <c r="B281" s="752"/>
      <c r="C281" s="752"/>
      <c r="D281" s="752"/>
      <c r="E281" s="752"/>
      <c r="F281" s="752"/>
      <c r="G281" s="752"/>
      <c r="H281" s="787"/>
      <c r="I281" s="787"/>
      <c r="J281" s="787"/>
      <c r="K281" s="787"/>
      <c r="L281" s="787"/>
      <c r="M281" s="787"/>
      <c r="N281" s="787"/>
      <c r="O281" s="787"/>
      <c r="P281" s="787"/>
      <c r="Q281" s="787"/>
      <c r="R281" s="787"/>
      <c r="S281" s="787"/>
      <c r="T281" s="787"/>
      <c r="U281" s="787"/>
      <c r="V281" s="787"/>
      <c r="W281" s="787"/>
      <c r="X281" s="787"/>
      <c r="Y281" s="787"/>
    </row>
    <row r="282" customFormat="false" ht="12.75" hidden="false" customHeight="false" outlineLevel="1" collapsed="false">
      <c r="A282" s="758"/>
      <c r="B282" s="758"/>
      <c r="C282" s="758"/>
      <c r="D282" s="752"/>
      <c r="E282" s="752"/>
      <c r="F282" s="752"/>
      <c r="G282" s="752"/>
      <c r="H282" s="752"/>
      <c r="I282" s="752"/>
      <c r="J282" s="752"/>
      <c r="K282" s="752"/>
      <c r="L282" s="752"/>
      <c r="M282" s="752"/>
      <c r="N282" s="752"/>
      <c r="O282" s="752"/>
      <c r="P282" s="752"/>
      <c r="Q282" s="752"/>
      <c r="R282" s="752"/>
      <c r="S282" s="752"/>
      <c r="T282" s="752"/>
      <c r="U282" s="752"/>
      <c r="V282" s="752"/>
      <c r="W282" s="752"/>
      <c r="X282" s="752"/>
      <c r="Y282" s="752"/>
    </row>
    <row r="283" customFormat="false" ht="12.75" hidden="false" customHeight="false" outlineLevel="1" collapsed="false">
      <c r="A283" s="771"/>
      <c r="B283" s="771"/>
      <c r="C283" s="771"/>
      <c r="D283" s="752"/>
      <c r="E283" s="752"/>
      <c r="F283" s="752"/>
      <c r="G283" s="752"/>
      <c r="H283" s="752"/>
      <c r="I283" s="752"/>
      <c r="J283" s="752"/>
      <c r="K283" s="752"/>
      <c r="L283" s="752"/>
      <c r="M283" s="752"/>
      <c r="N283" s="752"/>
      <c r="O283" s="752"/>
      <c r="P283" s="752"/>
      <c r="Q283" s="752"/>
      <c r="R283" s="752"/>
      <c r="S283" s="752"/>
      <c r="T283" s="752"/>
      <c r="U283" s="752"/>
      <c r="V283" s="752"/>
      <c r="W283" s="752"/>
      <c r="X283" s="752"/>
      <c r="Y283" s="752"/>
    </row>
    <row r="284" customFormat="false" ht="12.75" hidden="false" customHeight="false" outlineLevel="1" collapsed="false">
      <c r="A284" s="771"/>
      <c r="B284" s="848"/>
      <c r="C284" s="848"/>
      <c r="D284" s="752"/>
      <c r="E284" s="752"/>
      <c r="F284" s="752"/>
      <c r="G284" s="752"/>
      <c r="H284" s="752"/>
      <c r="I284" s="752"/>
      <c r="J284" s="752"/>
      <c r="K284" s="752"/>
      <c r="L284" s="752"/>
      <c r="M284" s="752"/>
      <c r="N284" s="752"/>
      <c r="O284" s="752"/>
      <c r="P284" s="752"/>
      <c r="Q284" s="752"/>
      <c r="R284" s="752"/>
      <c r="S284" s="752"/>
      <c r="T284" s="752"/>
      <c r="U284" s="752"/>
      <c r="V284" s="752"/>
      <c r="W284" s="752"/>
      <c r="X284" s="752"/>
      <c r="Y284" s="752"/>
    </row>
    <row r="285" customFormat="false" ht="12.75" hidden="false" customHeight="false" outlineLevel="1" collapsed="false">
      <c r="A285" s="752"/>
      <c r="B285" s="752"/>
      <c r="C285" s="752"/>
      <c r="D285" s="752"/>
      <c r="E285" s="752"/>
      <c r="F285" s="752"/>
      <c r="G285" s="752"/>
      <c r="H285" s="752"/>
      <c r="I285" s="752"/>
      <c r="J285" s="752"/>
      <c r="K285" s="752"/>
      <c r="L285" s="752"/>
      <c r="M285" s="752"/>
      <c r="N285" s="752"/>
      <c r="O285" s="752"/>
      <c r="P285" s="752"/>
      <c r="Q285" s="752"/>
      <c r="R285" s="752"/>
      <c r="S285" s="752"/>
      <c r="T285" s="752"/>
      <c r="U285" s="752"/>
      <c r="V285" s="752"/>
      <c r="W285" s="752"/>
      <c r="X285" s="752"/>
      <c r="Y285" s="752"/>
    </row>
    <row r="286" customFormat="false" ht="12.75" hidden="false" customHeight="false" outlineLevel="1" collapsed="false">
      <c r="A286" s="758"/>
      <c r="B286" s="760"/>
      <c r="C286" s="760"/>
      <c r="D286" s="760"/>
      <c r="E286" s="760"/>
      <c r="F286" s="760"/>
      <c r="G286" s="760"/>
      <c r="H286" s="760"/>
      <c r="I286" s="760"/>
      <c r="J286" s="760"/>
      <c r="K286" s="760"/>
      <c r="L286" s="760"/>
      <c r="M286" s="752"/>
      <c r="N286" s="752"/>
      <c r="O286" s="752"/>
      <c r="P286" s="752"/>
      <c r="Q286" s="752"/>
      <c r="R286" s="752"/>
      <c r="S286" s="752"/>
      <c r="T286" s="752"/>
      <c r="U286" s="752"/>
      <c r="V286" s="752"/>
      <c r="W286" s="752"/>
      <c r="X286" s="752"/>
      <c r="Y286" s="752"/>
    </row>
    <row r="287" customFormat="false" ht="12.75" hidden="false" customHeight="false" outlineLevel="1" collapsed="false">
      <c r="A287" s="771"/>
      <c r="B287" s="771"/>
      <c r="C287" s="771"/>
      <c r="D287" s="771"/>
      <c r="E287" s="752"/>
      <c r="F287" s="752"/>
      <c r="G287" s="752"/>
      <c r="H287" s="752"/>
      <c r="I287" s="752"/>
      <c r="J287" s="752"/>
      <c r="K287" s="752"/>
      <c r="L287" s="752"/>
      <c r="M287" s="752"/>
      <c r="N287" s="752"/>
      <c r="O287" s="752"/>
      <c r="P287" s="752"/>
      <c r="Q287" s="752"/>
      <c r="R287" s="752"/>
      <c r="S287" s="752"/>
      <c r="T287" s="752"/>
      <c r="U287" s="752"/>
      <c r="V287" s="752"/>
      <c r="W287" s="752"/>
      <c r="X287" s="752"/>
      <c r="Y287" s="752"/>
    </row>
    <row r="288" customFormat="false" ht="12.75" hidden="false" customHeight="false" outlineLevel="1" collapsed="false">
      <c r="A288" s="629"/>
      <c r="B288" s="771"/>
      <c r="C288" s="771"/>
      <c r="D288" s="771"/>
      <c r="E288" s="608"/>
      <c r="F288" s="608"/>
      <c r="G288" s="608"/>
      <c r="H288" s="608"/>
      <c r="I288" s="608"/>
      <c r="J288" s="608"/>
      <c r="K288" s="608"/>
      <c r="L288" s="608"/>
      <c r="M288" s="752"/>
      <c r="N288" s="608"/>
      <c r="O288" s="752"/>
      <c r="P288" s="752"/>
      <c r="Q288" s="752"/>
      <c r="R288" s="752"/>
      <c r="S288" s="752"/>
      <c r="T288" s="752"/>
      <c r="U288" s="752"/>
      <c r="V288" s="752"/>
      <c r="W288" s="752"/>
      <c r="X288" s="752"/>
      <c r="Y288" s="752"/>
    </row>
    <row r="289" customFormat="false" ht="12.75" hidden="false" customHeight="false" outlineLevel="1" collapsed="false">
      <c r="A289" s="629"/>
      <c r="B289" s="771"/>
      <c r="C289" s="771"/>
      <c r="D289" s="771"/>
      <c r="E289" s="608"/>
      <c r="F289" s="608"/>
      <c r="G289" s="608"/>
      <c r="H289" s="608"/>
      <c r="I289" s="608"/>
      <c r="J289" s="608"/>
      <c r="K289" s="608"/>
      <c r="L289" s="608"/>
      <c r="M289" s="752"/>
      <c r="N289" s="608"/>
      <c r="O289" s="752"/>
      <c r="P289" s="752"/>
      <c r="Q289" s="752"/>
      <c r="R289" s="752"/>
      <c r="S289" s="752"/>
      <c r="T289" s="752"/>
      <c r="U289" s="752"/>
      <c r="V289" s="752"/>
      <c r="W289" s="752"/>
      <c r="X289" s="752"/>
      <c r="Y289" s="752"/>
    </row>
    <row r="290" customFormat="false" ht="12.75" hidden="false" customHeight="false" outlineLevel="1" collapsed="false">
      <c r="A290" s="629"/>
      <c r="B290" s="629"/>
      <c r="C290" s="629"/>
      <c r="D290" s="629"/>
      <c r="E290" s="608"/>
      <c r="F290" s="608"/>
      <c r="G290" s="608"/>
      <c r="H290" s="608"/>
      <c r="I290" s="608"/>
      <c r="J290" s="608"/>
      <c r="K290" s="608"/>
      <c r="L290" s="608"/>
      <c r="M290" s="752"/>
      <c r="N290" s="608"/>
      <c r="O290" s="752"/>
      <c r="P290" s="752"/>
      <c r="Q290" s="752"/>
      <c r="R290" s="752"/>
      <c r="S290" s="752"/>
      <c r="T290" s="752"/>
      <c r="U290" s="752"/>
      <c r="V290" s="752"/>
      <c r="W290" s="752"/>
      <c r="X290" s="752"/>
      <c r="Y290" s="752"/>
    </row>
    <row r="291" customFormat="false" ht="12.75" hidden="false" customHeight="false" outlineLevel="1" collapsed="false">
      <c r="A291" s="629"/>
      <c r="B291" s="629"/>
      <c r="C291" s="629"/>
      <c r="D291" s="629"/>
      <c r="E291" s="608"/>
      <c r="F291" s="608"/>
      <c r="G291" s="608"/>
      <c r="H291" s="608"/>
      <c r="I291" s="608"/>
      <c r="J291" s="608"/>
      <c r="K291" s="608"/>
      <c r="L291" s="608"/>
      <c r="M291" s="752"/>
      <c r="N291" s="608"/>
      <c r="O291" s="752"/>
      <c r="P291" s="752"/>
      <c r="Q291" s="752"/>
      <c r="R291" s="752"/>
      <c r="S291" s="752"/>
      <c r="T291" s="752"/>
      <c r="U291" s="752"/>
      <c r="V291" s="752"/>
      <c r="W291" s="752"/>
      <c r="X291" s="752"/>
      <c r="Y291" s="752"/>
    </row>
    <row r="292" customFormat="false" ht="12.75" hidden="false" customHeight="false" outlineLevel="1" collapsed="false">
      <c r="A292" s="629"/>
      <c r="B292" s="758"/>
      <c r="C292" s="758"/>
      <c r="D292" s="758"/>
      <c r="E292" s="608"/>
      <c r="F292" s="608"/>
      <c r="G292" s="608"/>
      <c r="H292" s="608"/>
      <c r="I292" s="608"/>
      <c r="J292" s="608"/>
      <c r="K292" s="608"/>
      <c r="L292" s="608"/>
      <c r="M292" s="752"/>
      <c r="N292" s="608"/>
      <c r="O292" s="752"/>
      <c r="P292" s="752"/>
      <c r="Q292" s="752"/>
      <c r="R292" s="752"/>
      <c r="S292" s="752"/>
      <c r="T292" s="752"/>
      <c r="U292" s="752"/>
      <c r="V292" s="752"/>
      <c r="W292" s="752"/>
      <c r="X292" s="752"/>
      <c r="Y292" s="752"/>
    </row>
    <row r="293" customFormat="false" ht="12.75" hidden="false" customHeight="false" outlineLevel="1" collapsed="false">
      <c r="A293" s="752"/>
      <c r="B293" s="752"/>
      <c r="C293" s="752"/>
      <c r="D293" s="752"/>
      <c r="E293" s="608"/>
      <c r="F293" s="608"/>
      <c r="G293" s="608"/>
      <c r="H293" s="608"/>
      <c r="I293" s="608"/>
      <c r="J293" s="608"/>
      <c r="K293" s="608"/>
      <c r="L293" s="608"/>
      <c r="M293" s="752"/>
      <c r="N293" s="608"/>
      <c r="O293" s="752"/>
      <c r="P293" s="752"/>
      <c r="Q293" s="752"/>
      <c r="R293" s="752"/>
      <c r="S293" s="752"/>
      <c r="T293" s="752"/>
      <c r="U293" s="752"/>
      <c r="V293" s="752"/>
      <c r="W293" s="752"/>
      <c r="X293" s="752"/>
      <c r="Y293" s="752"/>
    </row>
    <row r="294" customFormat="false" ht="12.75" hidden="false" customHeight="false" outlineLevel="1" collapsed="false">
      <c r="A294" s="771"/>
      <c r="B294" s="771"/>
      <c r="C294" s="771"/>
      <c r="D294" s="771"/>
      <c r="E294" s="608"/>
      <c r="F294" s="608"/>
      <c r="G294" s="608"/>
      <c r="H294" s="608"/>
      <c r="I294" s="608"/>
      <c r="J294" s="608"/>
      <c r="K294" s="608"/>
      <c r="L294" s="608"/>
      <c r="M294" s="752"/>
      <c r="N294" s="608"/>
      <c r="O294" s="752"/>
      <c r="P294" s="752"/>
      <c r="Q294" s="752"/>
      <c r="R294" s="752"/>
      <c r="S294" s="752"/>
      <c r="T294" s="752"/>
      <c r="U294" s="752"/>
      <c r="V294" s="752"/>
      <c r="W294" s="752"/>
      <c r="X294" s="752"/>
      <c r="Y294" s="752"/>
    </row>
    <row r="295" customFormat="false" ht="12.75" hidden="false" customHeight="false" outlineLevel="1" collapsed="false">
      <c r="A295" s="629"/>
      <c r="B295" s="771"/>
      <c r="C295" s="771"/>
      <c r="D295" s="771"/>
      <c r="E295" s="608"/>
      <c r="F295" s="608"/>
      <c r="G295" s="608"/>
      <c r="H295" s="608"/>
      <c r="I295" s="608"/>
      <c r="J295" s="608"/>
      <c r="K295" s="608"/>
      <c r="L295" s="608"/>
      <c r="M295" s="752"/>
      <c r="N295" s="608"/>
      <c r="O295" s="752"/>
      <c r="P295" s="752"/>
      <c r="Q295" s="752"/>
      <c r="R295" s="752"/>
      <c r="S295" s="752"/>
      <c r="T295" s="752"/>
      <c r="U295" s="752"/>
      <c r="V295" s="752"/>
      <c r="W295" s="752"/>
      <c r="X295" s="752"/>
      <c r="Y295" s="752"/>
    </row>
    <row r="296" customFormat="false" ht="12.75" hidden="false" customHeight="false" outlineLevel="1" collapsed="false">
      <c r="A296" s="629"/>
      <c r="B296" s="771"/>
      <c r="C296" s="771"/>
      <c r="D296" s="771"/>
      <c r="E296" s="608"/>
      <c r="F296" s="608"/>
      <c r="G296" s="608"/>
      <c r="H296" s="608"/>
      <c r="I296" s="608"/>
      <c r="J296" s="608"/>
      <c r="K296" s="608"/>
      <c r="L296" s="608"/>
      <c r="M296" s="752"/>
      <c r="N296" s="608"/>
      <c r="O296" s="752"/>
      <c r="P296" s="752"/>
      <c r="Q296" s="752"/>
      <c r="R296" s="752"/>
      <c r="S296" s="752"/>
      <c r="T296" s="752"/>
      <c r="U296" s="752"/>
      <c r="V296" s="752"/>
      <c r="W296" s="752"/>
      <c r="X296" s="752"/>
      <c r="Y296" s="752"/>
    </row>
    <row r="297" customFormat="false" ht="12.75" hidden="false" customHeight="false" outlineLevel="1" collapsed="false">
      <c r="A297" s="629"/>
      <c r="B297" s="771"/>
      <c r="C297" s="771"/>
      <c r="D297" s="771"/>
      <c r="E297" s="608"/>
      <c r="F297" s="608"/>
      <c r="G297" s="608"/>
      <c r="H297" s="608"/>
      <c r="I297" s="608"/>
      <c r="J297" s="608"/>
      <c r="K297" s="608"/>
      <c r="L297" s="608"/>
      <c r="M297" s="752"/>
      <c r="N297" s="608"/>
      <c r="O297" s="752"/>
      <c r="P297" s="752"/>
      <c r="Q297" s="752"/>
      <c r="R297" s="752"/>
      <c r="S297" s="752"/>
      <c r="T297" s="752"/>
      <c r="U297" s="752"/>
      <c r="V297" s="752"/>
      <c r="W297" s="752"/>
      <c r="X297" s="752"/>
      <c r="Y297" s="752"/>
    </row>
    <row r="298" customFormat="false" ht="12.75" hidden="false" customHeight="false" outlineLevel="1" collapsed="false">
      <c r="A298" s="629"/>
      <c r="B298" s="771"/>
      <c r="C298" s="771"/>
      <c r="D298" s="771"/>
      <c r="E298" s="608"/>
      <c r="F298" s="608"/>
      <c r="G298" s="608"/>
      <c r="H298" s="608"/>
      <c r="I298" s="608"/>
      <c r="J298" s="608"/>
      <c r="K298" s="608"/>
      <c r="L298" s="608"/>
      <c r="M298" s="752"/>
      <c r="N298" s="608"/>
      <c r="O298" s="752"/>
      <c r="P298" s="752"/>
      <c r="Q298" s="752"/>
      <c r="R298" s="752"/>
      <c r="S298" s="752"/>
      <c r="T298" s="752"/>
      <c r="U298" s="752"/>
      <c r="V298" s="752"/>
      <c r="W298" s="752"/>
      <c r="X298" s="752"/>
      <c r="Y298" s="752"/>
    </row>
    <row r="299" customFormat="false" ht="12.75" hidden="false" customHeight="false" outlineLevel="1" collapsed="false">
      <c r="A299" s="629"/>
      <c r="B299" s="771"/>
      <c r="C299" s="771"/>
      <c r="D299" s="771"/>
      <c r="E299" s="608"/>
      <c r="F299" s="608"/>
      <c r="G299" s="608"/>
      <c r="H299" s="608"/>
      <c r="I299" s="608"/>
      <c r="J299" s="608"/>
      <c r="K299" s="608"/>
      <c r="L299" s="608"/>
      <c r="M299" s="752"/>
      <c r="N299" s="608"/>
      <c r="O299" s="752"/>
      <c r="P299" s="752"/>
      <c r="Q299" s="752"/>
      <c r="R299" s="752"/>
      <c r="S299" s="752"/>
      <c r="T299" s="752"/>
      <c r="U299" s="752"/>
      <c r="V299" s="752"/>
      <c r="W299" s="752"/>
      <c r="X299" s="752"/>
      <c r="Y299" s="752"/>
    </row>
    <row r="300" customFormat="false" ht="12.75" hidden="false" customHeight="false" outlineLevel="1" collapsed="false">
      <c r="A300" s="629"/>
      <c r="B300" s="771"/>
      <c r="C300" s="771"/>
      <c r="D300" s="771"/>
      <c r="E300" s="608"/>
      <c r="F300" s="608"/>
      <c r="G300" s="608"/>
      <c r="H300" s="608"/>
      <c r="I300" s="608"/>
      <c r="J300" s="608"/>
      <c r="K300" s="608"/>
      <c r="L300" s="608"/>
      <c r="M300" s="752"/>
      <c r="N300" s="608"/>
      <c r="O300" s="752"/>
      <c r="P300" s="752"/>
      <c r="Q300" s="752"/>
      <c r="R300" s="752"/>
      <c r="S300" s="752"/>
      <c r="T300" s="752"/>
      <c r="U300" s="752"/>
      <c r="V300" s="752"/>
      <c r="W300" s="752"/>
      <c r="X300" s="752"/>
      <c r="Y300" s="752"/>
    </row>
    <row r="301" customFormat="false" ht="12.75" hidden="false" customHeight="false" outlineLevel="1" collapsed="false">
      <c r="A301" s="629"/>
      <c r="B301" s="771"/>
      <c r="C301" s="771"/>
      <c r="D301" s="771"/>
      <c r="E301" s="608"/>
      <c r="F301" s="608"/>
      <c r="G301" s="608"/>
      <c r="H301" s="608"/>
      <c r="I301" s="608"/>
      <c r="J301" s="608"/>
      <c r="K301" s="608"/>
      <c r="L301" s="608"/>
      <c r="M301" s="752"/>
      <c r="N301" s="608"/>
      <c r="O301" s="752"/>
      <c r="P301" s="752"/>
      <c r="Q301" s="752"/>
      <c r="R301" s="752"/>
      <c r="S301" s="752"/>
      <c r="T301" s="752"/>
      <c r="U301" s="752"/>
      <c r="V301" s="752"/>
      <c r="W301" s="752"/>
      <c r="X301" s="752"/>
      <c r="Y301" s="752"/>
    </row>
    <row r="302" customFormat="false" ht="12.75" hidden="false" customHeight="false" outlineLevel="1" collapsed="false">
      <c r="A302" s="629"/>
      <c r="B302" s="771"/>
      <c r="C302" s="771"/>
      <c r="D302" s="771"/>
      <c r="E302" s="608"/>
      <c r="F302" s="608"/>
      <c r="G302" s="608"/>
      <c r="H302" s="608"/>
      <c r="I302" s="608"/>
      <c r="J302" s="608"/>
      <c r="K302" s="608"/>
      <c r="L302" s="608"/>
      <c r="M302" s="752"/>
      <c r="N302" s="608"/>
      <c r="O302" s="752"/>
      <c r="P302" s="752"/>
      <c r="Q302" s="752"/>
      <c r="R302" s="752"/>
      <c r="S302" s="752"/>
      <c r="T302" s="752"/>
      <c r="U302" s="752"/>
      <c r="V302" s="752"/>
      <c r="W302" s="752"/>
      <c r="X302" s="752"/>
      <c r="Y302" s="752"/>
    </row>
    <row r="303" customFormat="false" ht="12.75" hidden="false" customHeight="false" outlineLevel="1" collapsed="false">
      <c r="A303" s="629"/>
      <c r="B303" s="771"/>
      <c r="C303" s="771"/>
      <c r="D303" s="771"/>
      <c r="E303" s="608"/>
      <c r="F303" s="608"/>
      <c r="G303" s="608"/>
      <c r="H303" s="608"/>
      <c r="I303" s="608"/>
      <c r="J303" s="608"/>
      <c r="K303" s="608"/>
      <c r="L303" s="608"/>
      <c r="M303" s="752"/>
      <c r="N303" s="608"/>
      <c r="O303" s="752"/>
      <c r="P303" s="752"/>
      <c r="Q303" s="752"/>
      <c r="R303" s="752"/>
      <c r="S303" s="752"/>
      <c r="T303" s="752"/>
      <c r="U303" s="752"/>
      <c r="V303" s="752"/>
      <c r="W303" s="752"/>
      <c r="X303" s="752"/>
      <c r="Y303" s="752"/>
    </row>
    <row r="304" customFormat="false" ht="12.75" hidden="false" customHeight="false" outlineLevel="1" collapsed="false">
      <c r="A304" s="629"/>
      <c r="B304" s="629"/>
      <c r="C304" s="629"/>
      <c r="D304" s="629"/>
      <c r="E304" s="608"/>
      <c r="F304" s="608"/>
      <c r="G304" s="608"/>
      <c r="H304" s="608"/>
      <c r="I304" s="608"/>
      <c r="J304" s="608"/>
      <c r="K304" s="608"/>
      <c r="L304" s="608"/>
      <c r="M304" s="752"/>
      <c r="N304" s="608"/>
      <c r="O304" s="752"/>
      <c r="P304" s="752"/>
      <c r="Q304" s="752"/>
      <c r="R304" s="752"/>
      <c r="S304" s="752"/>
      <c r="T304" s="752"/>
      <c r="U304" s="752"/>
      <c r="V304" s="752"/>
      <c r="W304" s="752"/>
      <c r="X304" s="752"/>
      <c r="Y304" s="752"/>
    </row>
    <row r="305" customFormat="false" ht="12.75" hidden="false" customHeight="false" outlineLevel="1" collapsed="false">
      <c r="A305" s="629"/>
      <c r="B305" s="629"/>
      <c r="C305" s="629"/>
      <c r="D305" s="629"/>
      <c r="E305" s="608"/>
      <c r="F305" s="608"/>
      <c r="G305" s="608"/>
      <c r="H305" s="608"/>
      <c r="I305" s="608"/>
      <c r="J305" s="608"/>
      <c r="K305" s="608"/>
      <c r="L305" s="608"/>
      <c r="M305" s="752"/>
      <c r="N305" s="608"/>
      <c r="O305" s="752"/>
      <c r="P305" s="752"/>
      <c r="Q305" s="752"/>
      <c r="R305" s="752"/>
      <c r="S305" s="752"/>
      <c r="T305" s="752"/>
      <c r="U305" s="752"/>
      <c r="V305" s="752"/>
      <c r="W305" s="752"/>
      <c r="X305" s="752"/>
      <c r="Y305" s="752"/>
    </row>
    <row r="306" customFormat="false" ht="12.75" hidden="false" customHeight="false" outlineLevel="1" collapsed="false">
      <c r="A306" s="771"/>
      <c r="B306" s="771"/>
      <c r="C306" s="771"/>
      <c r="D306" s="771"/>
      <c r="E306" s="608"/>
      <c r="F306" s="608"/>
      <c r="G306" s="608"/>
      <c r="H306" s="608"/>
      <c r="I306" s="608"/>
      <c r="J306" s="608"/>
      <c r="K306" s="608"/>
      <c r="L306" s="608"/>
      <c r="M306" s="752"/>
      <c r="N306" s="608"/>
      <c r="O306" s="752"/>
      <c r="P306" s="752"/>
      <c r="Q306" s="752"/>
      <c r="R306" s="752"/>
      <c r="S306" s="752"/>
      <c r="T306" s="752"/>
      <c r="U306" s="752"/>
      <c r="V306" s="752"/>
      <c r="W306" s="752"/>
      <c r="X306" s="752"/>
      <c r="Y306" s="752"/>
    </row>
    <row r="307" customFormat="false" ht="12.75" hidden="false" customHeight="false" outlineLevel="1" collapsed="false">
      <c r="A307" s="629"/>
      <c r="B307" s="629"/>
      <c r="C307" s="629"/>
      <c r="D307" s="629"/>
      <c r="E307" s="608"/>
      <c r="F307" s="608"/>
      <c r="G307" s="608"/>
      <c r="H307" s="608"/>
      <c r="I307" s="608"/>
      <c r="J307" s="608"/>
      <c r="K307" s="608"/>
      <c r="L307" s="608"/>
      <c r="M307" s="752"/>
      <c r="N307" s="608"/>
      <c r="O307" s="752"/>
      <c r="P307" s="752"/>
      <c r="Q307" s="752"/>
      <c r="R307" s="752"/>
      <c r="S307" s="752"/>
      <c r="T307" s="752"/>
      <c r="U307" s="752"/>
      <c r="V307" s="752"/>
      <c r="W307" s="752"/>
      <c r="X307" s="752"/>
      <c r="Y307" s="752"/>
    </row>
    <row r="308" customFormat="false" ht="12.75" hidden="false" customHeight="false" outlineLevel="1" collapsed="false">
      <c r="A308" s="629"/>
      <c r="B308" s="629"/>
      <c r="C308" s="629"/>
      <c r="D308" s="629"/>
      <c r="E308" s="608"/>
      <c r="F308" s="608"/>
      <c r="G308" s="608"/>
      <c r="H308" s="608"/>
      <c r="I308" s="608"/>
      <c r="J308" s="608"/>
      <c r="K308" s="608"/>
      <c r="L308" s="608"/>
      <c r="M308" s="752"/>
      <c r="N308" s="608"/>
      <c r="O308" s="752"/>
      <c r="P308" s="752"/>
      <c r="Q308" s="752"/>
      <c r="R308" s="752"/>
      <c r="S308" s="752"/>
      <c r="T308" s="752"/>
      <c r="U308" s="752"/>
      <c r="V308" s="752"/>
      <c r="W308" s="752"/>
      <c r="X308" s="752"/>
      <c r="Y308" s="752"/>
    </row>
    <row r="309" customFormat="false" ht="12.75" hidden="false" customHeight="false" outlineLevel="1" collapsed="false">
      <c r="A309" s="771"/>
      <c r="B309" s="771"/>
      <c r="C309" s="771"/>
      <c r="D309" s="771"/>
      <c r="E309" s="608"/>
      <c r="F309" s="608"/>
      <c r="G309" s="608"/>
      <c r="H309" s="608"/>
      <c r="I309" s="608"/>
      <c r="J309" s="608"/>
      <c r="K309" s="608"/>
      <c r="L309" s="608"/>
      <c r="M309" s="752"/>
      <c r="N309" s="608"/>
      <c r="O309" s="752"/>
      <c r="P309" s="752"/>
      <c r="Q309" s="752"/>
      <c r="R309" s="752"/>
      <c r="S309" s="752"/>
      <c r="T309" s="752"/>
      <c r="U309" s="752"/>
      <c r="V309" s="752"/>
      <c r="W309" s="752"/>
      <c r="X309" s="752"/>
      <c r="Y309" s="752"/>
    </row>
    <row r="310" customFormat="false" ht="12.75" hidden="false" customHeight="false" outlineLevel="1" collapsed="false">
      <c r="A310" s="771"/>
      <c r="B310" s="771"/>
      <c r="C310" s="771"/>
      <c r="D310" s="771"/>
      <c r="E310" s="608"/>
      <c r="F310" s="608"/>
      <c r="G310" s="608"/>
      <c r="H310" s="608"/>
      <c r="I310" s="608"/>
      <c r="J310" s="608"/>
      <c r="K310" s="608"/>
      <c r="L310" s="608"/>
      <c r="M310" s="752"/>
      <c r="N310" s="608"/>
      <c r="O310" s="752"/>
      <c r="P310" s="752"/>
      <c r="Q310" s="752"/>
      <c r="R310" s="752"/>
      <c r="S310" s="752"/>
      <c r="T310" s="752"/>
      <c r="U310" s="752"/>
      <c r="V310" s="752"/>
      <c r="W310" s="752"/>
      <c r="X310" s="752"/>
      <c r="Y310" s="752"/>
    </row>
    <row r="311" customFormat="false" ht="12.75" hidden="false" customHeight="false" outlineLevel="1" collapsed="false">
      <c r="A311" s="752"/>
      <c r="B311" s="771"/>
      <c r="C311" s="771"/>
      <c r="D311" s="771"/>
      <c r="E311" s="608"/>
      <c r="F311" s="608"/>
      <c r="G311" s="608"/>
      <c r="H311" s="608"/>
      <c r="I311" s="608"/>
      <c r="J311" s="608"/>
      <c r="K311" s="608"/>
      <c r="L311" s="608"/>
      <c r="M311" s="752"/>
      <c r="N311" s="608"/>
      <c r="O311" s="752"/>
      <c r="P311" s="752"/>
      <c r="Q311" s="752"/>
      <c r="R311" s="752"/>
      <c r="S311" s="752"/>
      <c r="T311" s="752"/>
      <c r="U311" s="752"/>
      <c r="V311" s="752"/>
      <c r="W311" s="752"/>
      <c r="X311" s="752"/>
      <c r="Y311" s="752"/>
    </row>
    <row r="312" customFormat="false" ht="12.75" hidden="false" customHeight="false" outlineLevel="1" collapsed="false">
      <c r="A312" s="752"/>
      <c r="B312" s="849"/>
      <c r="C312" s="849"/>
      <c r="D312" s="849"/>
      <c r="E312" s="608"/>
      <c r="F312" s="608"/>
      <c r="G312" s="608"/>
      <c r="H312" s="608"/>
      <c r="I312" s="608"/>
      <c r="J312" s="608"/>
      <c r="K312" s="608"/>
      <c r="L312" s="608"/>
      <c r="M312" s="752"/>
      <c r="N312" s="608"/>
      <c r="O312" s="752"/>
      <c r="P312" s="752"/>
      <c r="Q312" s="752"/>
      <c r="R312" s="752"/>
      <c r="S312" s="752"/>
      <c r="T312" s="752"/>
      <c r="U312" s="752"/>
      <c r="V312" s="752"/>
      <c r="W312" s="752"/>
      <c r="X312" s="752"/>
      <c r="Y312" s="752"/>
    </row>
    <row r="313" customFormat="false" ht="12.75" hidden="false" customHeight="false" outlineLevel="1" collapsed="false">
      <c r="A313" s="771"/>
      <c r="B313" s="849"/>
      <c r="C313" s="849"/>
      <c r="D313" s="849"/>
      <c r="E313" s="608"/>
      <c r="F313" s="608"/>
      <c r="G313" s="608"/>
      <c r="H313" s="608"/>
      <c r="I313" s="608"/>
      <c r="J313" s="608"/>
      <c r="K313" s="608"/>
      <c r="L313" s="608"/>
      <c r="M313" s="752"/>
      <c r="N313" s="608"/>
      <c r="O313" s="752"/>
      <c r="P313" s="752"/>
      <c r="Q313" s="752"/>
      <c r="R313" s="752"/>
      <c r="S313" s="752"/>
      <c r="T313" s="752"/>
      <c r="U313" s="752"/>
      <c r="V313" s="752"/>
      <c r="W313" s="752"/>
      <c r="X313" s="752"/>
      <c r="Y313" s="752"/>
    </row>
    <row r="314" customFormat="false" ht="12.75" hidden="false" customHeight="false" outlineLevel="1" collapsed="false">
      <c r="A314" s="629"/>
      <c r="B314" s="849"/>
      <c r="C314" s="849"/>
      <c r="D314" s="849"/>
      <c r="E314" s="608"/>
      <c r="F314" s="608"/>
      <c r="G314" s="608"/>
      <c r="H314" s="608"/>
      <c r="I314" s="608"/>
      <c r="J314" s="608"/>
      <c r="K314" s="608"/>
      <c r="L314" s="608"/>
      <c r="M314" s="752"/>
      <c r="N314" s="608"/>
      <c r="O314" s="752"/>
      <c r="P314" s="752"/>
      <c r="Q314" s="752"/>
      <c r="R314" s="752"/>
      <c r="S314" s="752"/>
      <c r="T314" s="752"/>
      <c r="U314" s="752"/>
      <c r="V314" s="752"/>
      <c r="W314" s="752"/>
      <c r="X314" s="752"/>
      <c r="Y314" s="752"/>
    </row>
    <row r="315" customFormat="false" ht="12.75" hidden="false" customHeight="false" outlineLevel="1" collapsed="false">
      <c r="A315" s="771"/>
      <c r="B315" s="771"/>
      <c r="C315" s="771"/>
      <c r="D315" s="771"/>
      <c r="E315" s="608"/>
      <c r="F315" s="608"/>
      <c r="G315" s="608"/>
      <c r="H315" s="608"/>
      <c r="I315" s="608"/>
      <c r="J315" s="608"/>
      <c r="K315" s="608"/>
      <c r="L315" s="608"/>
      <c r="M315" s="752"/>
      <c r="N315" s="608"/>
      <c r="O315" s="752"/>
      <c r="P315" s="752"/>
      <c r="Q315" s="752"/>
      <c r="R315" s="752"/>
      <c r="S315" s="752"/>
      <c r="T315" s="752"/>
      <c r="U315" s="752"/>
      <c r="V315" s="752"/>
      <c r="W315" s="752"/>
      <c r="X315" s="752"/>
      <c r="Y315" s="752"/>
    </row>
    <row r="316" customFormat="false" ht="12.75" hidden="false" customHeight="false" outlineLevel="1" collapsed="false">
      <c r="A316" s="752"/>
      <c r="B316" s="752"/>
      <c r="C316" s="752"/>
      <c r="D316" s="752"/>
      <c r="E316" s="608"/>
      <c r="F316" s="608"/>
      <c r="G316" s="608"/>
      <c r="H316" s="608"/>
      <c r="I316" s="608"/>
      <c r="J316" s="608"/>
      <c r="K316" s="608"/>
      <c r="L316" s="608"/>
      <c r="M316" s="752"/>
      <c r="N316" s="608"/>
      <c r="O316" s="752"/>
      <c r="P316" s="752"/>
      <c r="Q316" s="752"/>
      <c r="R316" s="752"/>
      <c r="S316" s="752"/>
      <c r="T316" s="752"/>
      <c r="U316" s="752"/>
      <c r="V316" s="752"/>
      <c r="W316" s="752"/>
      <c r="X316" s="752"/>
      <c r="Y316" s="752"/>
    </row>
    <row r="317" customFormat="false" ht="12.75" hidden="false" customHeight="false" outlineLevel="1" collapsed="false">
      <c r="A317" s="771"/>
      <c r="B317" s="771"/>
      <c r="C317" s="771"/>
      <c r="D317" s="771"/>
      <c r="E317" s="608"/>
      <c r="F317" s="608"/>
      <c r="G317" s="608"/>
      <c r="H317" s="608"/>
      <c r="I317" s="608"/>
      <c r="J317" s="608"/>
      <c r="K317" s="608"/>
      <c r="L317" s="608"/>
      <c r="M317" s="752"/>
      <c r="N317" s="608"/>
      <c r="O317" s="752"/>
      <c r="P317" s="752"/>
      <c r="Q317" s="752"/>
      <c r="R317" s="752"/>
      <c r="S317" s="752"/>
      <c r="T317" s="752"/>
      <c r="U317" s="752"/>
      <c r="V317" s="752"/>
      <c r="W317" s="752"/>
      <c r="X317" s="752"/>
      <c r="Y317" s="752"/>
    </row>
    <row r="318" customFormat="false" ht="12.75" hidden="false" customHeight="false" outlineLevel="1" collapsed="false">
      <c r="A318" s="629"/>
      <c r="B318" s="629"/>
      <c r="C318" s="629"/>
      <c r="D318" s="629"/>
      <c r="E318" s="608"/>
      <c r="F318" s="608"/>
      <c r="G318" s="608"/>
      <c r="H318" s="608"/>
      <c r="I318" s="608"/>
      <c r="J318" s="608"/>
      <c r="K318" s="608"/>
      <c r="L318" s="608"/>
      <c r="M318" s="752"/>
      <c r="N318" s="608"/>
      <c r="O318" s="752"/>
      <c r="P318" s="752"/>
      <c r="Q318" s="752"/>
      <c r="R318" s="752"/>
      <c r="S318" s="752"/>
      <c r="T318" s="752"/>
      <c r="U318" s="752"/>
      <c r="V318" s="752"/>
      <c r="W318" s="752"/>
      <c r="X318" s="752"/>
      <c r="Y318" s="752"/>
    </row>
    <row r="319" customFormat="false" ht="12.75" hidden="false" customHeight="false" outlineLevel="1" collapsed="false">
      <c r="A319" s="629"/>
      <c r="B319" s="629"/>
      <c r="C319" s="629"/>
      <c r="D319" s="629"/>
      <c r="E319" s="608"/>
      <c r="F319" s="608"/>
      <c r="G319" s="608"/>
      <c r="H319" s="608"/>
      <c r="I319" s="608"/>
      <c r="J319" s="608"/>
      <c r="K319" s="608"/>
      <c r="L319" s="608"/>
      <c r="M319" s="752"/>
      <c r="N319" s="608"/>
      <c r="O319" s="752"/>
      <c r="P319" s="752"/>
      <c r="Q319" s="752"/>
      <c r="R319" s="752"/>
      <c r="S319" s="752"/>
      <c r="T319" s="752"/>
      <c r="U319" s="752"/>
      <c r="V319" s="752"/>
      <c r="W319" s="752"/>
      <c r="X319" s="752"/>
      <c r="Y319" s="752"/>
    </row>
    <row r="320" customFormat="false" ht="12.75" hidden="false" customHeight="false" outlineLevel="1" collapsed="false">
      <c r="A320" s="629"/>
      <c r="B320" s="629"/>
      <c r="C320" s="629"/>
      <c r="D320" s="629"/>
      <c r="E320" s="608"/>
      <c r="F320" s="608"/>
      <c r="G320" s="608"/>
      <c r="H320" s="608"/>
      <c r="I320" s="608"/>
      <c r="J320" s="608"/>
      <c r="K320" s="608"/>
      <c r="L320" s="608"/>
      <c r="M320" s="752"/>
      <c r="N320" s="608"/>
      <c r="O320" s="752"/>
      <c r="P320" s="752"/>
      <c r="Q320" s="752"/>
      <c r="R320" s="752"/>
      <c r="S320" s="752"/>
      <c r="T320" s="752"/>
      <c r="U320" s="752"/>
      <c r="V320" s="752"/>
      <c r="W320" s="752"/>
      <c r="X320" s="752"/>
      <c r="Y320" s="752"/>
    </row>
    <row r="321" customFormat="false" ht="12.75" hidden="false" customHeight="false" outlineLevel="1" collapsed="false">
      <c r="A321" s="629"/>
      <c r="B321" s="629"/>
      <c r="C321" s="629"/>
      <c r="D321" s="629"/>
      <c r="E321" s="608"/>
      <c r="F321" s="608"/>
      <c r="G321" s="608"/>
      <c r="H321" s="608"/>
      <c r="I321" s="608"/>
      <c r="J321" s="608"/>
      <c r="K321" s="608"/>
      <c r="L321" s="608"/>
      <c r="M321" s="752"/>
      <c r="N321" s="608"/>
      <c r="O321" s="752"/>
      <c r="P321" s="752"/>
      <c r="Q321" s="752"/>
      <c r="R321" s="752"/>
      <c r="S321" s="752"/>
      <c r="T321" s="752"/>
      <c r="U321" s="752"/>
      <c r="V321" s="752"/>
      <c r="W321" s="752"/>
      <c r="X321" s="752"/>
      <c r="Y321" s="752"/>
    </row>
    <row r="322" customFormat="false" ht="12.75" hidden="false" customHeight="false" outlineLevel="1" collapsed="false">
      <c r="A322" s="629"/>
      <c r="B322" s="629"/>
      <c r="C322" s="629"/>
      <c r="D322" s="629"/>
      <c r="E322" s="608"/>
      <c r="F322" s="608"/>
      <c r="G322" s="608"/>
      <c r="H322" s="608"/>
      <c r="I322" s="608"/>
      <c r="J322" s="608"/>
      <c r="K322" s="608"/>
      <c r="L322" s="608"/>
      <c r="M322" s="752"/>
      <c r="N322" s="608"/>
      <c r="O322" s="752"/>
      <c r="P322" s="752"/>
      <c r="Q322" s="752"/>
      <c r="R322" s="752"/>
      <c r="S322" s="752"/>
      <c r="T322" s="752"/>
      <c r="U322" s="752"/>
      <c r="V322" s="752"/>
      <c r="W322" s="752"/>
      <c r="X322" s="752"/>
      <c r="Y322" s="752"/>
    </row>
    <row r="323" customFormat="false" ht="12.75" hidden="false" customHeight="false" outlineLevel="1" collapsed="false">
      <c r="A323" s="629"/>
      <c r="B323" s="752"/>
      <c r="C323" s="752"/>
      <c r="D323" s="752"/>
      <c r="E323" s="608"/>
      <c r="F323" s="608"/>
      <c r="G323" s="608"/>
      <c r="H323" s="608"/>
      <c r="I323" s="608"/>
      <c r="J323" s="608"/>
      <c r="K323" s="608"/>
      <c r="L323" s="608"/>
      <c r="M323" s="752"/>
      <c r="N323" s="608"/>
      <c r="O323" s="752"/>
      <c r="P323" s="752"/>
      <c r="Q323" s="752"/>
      <c r="R323" s="752"/>
      <c r="S323" s="752"/>
      <c r="T323" s="752"/>
      <c r="U323" s="752"/>
      <c r="V323" s="752"/>
      <c r="W323" s="752"/>
      <c r="X323" s="752"/>
      <c r="Y323" s="752"/>
    </row>
    <row r="324" customFormat="false" ht="12.75" hidden="false" customHeight="false" outlineLevel="1" collapsed="false">
      <c r="A324" s="771"/>
      <c r="B324" s="771"/>
      <c r="C324" s="771"/>
      <c r="D324" s="771"/>
      <c r="E324" s="608"/>
      <c r="F324" s="608"/>
      <c r="G324" s="608"/>
      <c r="H324" s="608"/>
      <c r="I324" s="608"/>
      <c r="J324" s="608"/>
      <c r="K324" s="608"/>
      <c r="L324" s="608"/>
      <c r="M324" s="752"/>
      <c r="N324" s="608"/>
      <c r="O324" s="752"/>
      <c r="P324" s="752"/>
      <c r="Q324" s="752"/>
      <c r="R324" s="752"/>
      <c r="S324" s="752"/>
      <c r="T324" s="752"/>
      <c r="U324" s="752"/>
      <c r="V324" s="752"/>
      <c r="W324" s="752"/>
      <c r="X324" s="752"/>
      <c r="Y324" s="752"/>
    </row>
    <row r="325" customFormat="false" ht="12.75" hidden="false" customHeight="false" outlineLevel="1" collapsed="false">
      <c r="A325" s="771"/>
      <c r="B325" s="771"/>
      <c r="C325" s="771"/>
      <c r="D325" s="771"/>
      <c r="E325" s="608"/>
      <c r="F325" s="608"/>
      <c r="G325" s="608"/>
      <c r="H325" s="608"/>
      <c r="I325" s="608"/>
      <c r="J325" s="608"/>
      <c r="K325" s="608"/>
      <c r="L325" s="608"/>
      <c r="M325" s="752"/>
      <c r="N325" s="608"/>
      <c r="O325" s="752"/>
      <c r="P325" s="752"/>
      <c r="Q325" s="752"/>
      <c r="R325" s="752"/>
      <c r="S325" s="752"/>
      <c r="T325" s="752"/>
      <c r="U325" s="752"/>
      <c r="V325" s="752"/>
      <c r="W325" s="752"/>
      <c r="X325" s="752"/>
      <c r="Y325" s="752"/>
    </row>
    <row r="326" customFormat="false" ht="12.75" hidden="false" customHeight="false" outlineLevel="1" collapsed="false">
      <c r="A326" s="752"/>
      <c r="B326" s="752"/>
      <c r="C326" s="752"/>
      <c r="D326" s="752"/>
      <c r="E326" s="608"/>
      <c r="F326" s="608"/>
      <c r="G326" s="608"/>
      <c r="H326" s="608"/>
      <c r="I326" s="608"/>
      <c r="J326" s="608"/>
      <c r="K326" s="608"/>
      <c r="L326" s="608"/>
      <c r="M326" s="752"/>
      <c r="N326" s="608"/>
      <c r="O326" s="752"/>
      <c r="P326" s="752"/>
      <c r="Q326" s="752"/>
      <c r="R326" s="752"/>
      <c r="S326" s="752"/>
      <c r="T326" s="752"/>
      <c r="U326" s="752"/>
      <c r="V326" s="752"/>
      <c r="W326" s="752"/>
      <c r="X326" s="752"/>
      <c r="Y326" s="752"/>
    </row>
    <row r="327" customFormat="false" ht="12.75" hidden="false" customHeight="false" outlineLevel="1" collapsed="false">
      <c r="A327" s="771"/>
      <c r="B327" s="850"/>
      <c r="C327" s="850"/>
      <c r="D327" s="752"/>
      <c r="E327" s="608"/>
      <c r="F327" s="608"/>
      <c r="G327" s="608"/>
      <c r="H327" s="608"/>
      <c r="I327" s="608"/>
      <c r="J327" s="608"/>
      <c r="K327" s="608"/>
      <c r="L327" s="608"/>
      <c r="M327" s="752"/>
      <c r="N327" s="608"/>
      <c r="O327" s="752"/>
      <c r="P327" s="752"/>
      <c r="Q327" s="752"/>
      <c r="R327" s="752"/>
      <c r="S327" s="752"/>
      <c r="T327" s="752"/>
      <c r="U327" s="752"/>
      <c r="V327" s="752"/>
      <c r="W327" s="752"/>
      <c r="X327" s="752"/>
      <c r="Y327" s="752"/>
    </row>
    <row r="328" customFormat="false" ht="12.75" hidden="false" customHeight="false" outlineLevel="1" collapsed="false">
      <c r="A328" s="771"/>
      <c r="B328" s="848"/>
      <c r="C328" s="848"/>
      <c r="D328" s="848"/>
      <c r="E328" s="608"/>
      <c r="F328" s="608"/>
      <c r="G328" s="608"/>
      <c r="H328" s="608"/>
      <c r="I328" s="608"/>
      <c r="J328" s="608"/>
      <c r="K328" s="608"/>
      <c r="L328" s="608"/>
      <c r="M328" s="752"/>
      <c r="N328" s="608"/>
      <c r="O328" s="752"/>
      <c r="P328" s="752"/>
      <c r="Q328" s="752"/>
      <c r="R328" s="752"/>
      <c r="S328" s="752"/>
      <c r="T328" s="752"/>
      <c r="U328" s="752"/>
      <c r="V328" s="752"/>
      <c r="W328" s="752"/>
      <c r="X328" s="752"/>
      <c r="Y328" s="752"/>
    </row>
    <row r="329" customFormat="false" ht="12.75" hidden="false" customHeight="false" outlineLevel="1" collapsed="false">
      <c r="A329" s="752"/>
      <c r="B329" s="752"/>
      <c r="C329" s="752"/>
      <c r="D329" s="752"/>
      <c r="E329" s="752"/>
      <c r="F329" s="752"/>
      <c r="G329" s="752"/>
      <c r="H329" s="752"/>
      <c r="I329" s="752"/>
      <c r="J329" s="752"/>
      <c r="K329" s="752"/>
      <c r="L329" s="752"/>
      <c r="M329" s="752"/>
      <c r="N329" s="752"/>
      <c r="O329" s="752"/>
      <c r="P329" s="752"/>
      <c r="Q329" s="752"/>
      <c r="R329" s="752"/>
      <c r="S329" s="752"/>
      <c r="T329" s="752"/>
      <c r="U329" s="752"/>
      <c r="V329" s="752"/>
      <c r="W329" s="752"/>
      <c r="X329" s="752"/>
      <c r="Y329" s="752"/>
    </row>
    <row r="330" customFormat="false" ht="12.75" hidden="false" customHeight="false" outlineLevel="1" collapsed="false">
      <c r="A330" s="771"/>
      <c r="B330" s="851"/>
      <c r="C330" s="851"/>
      <c r="D330" s="752"/>
      <c r="E330" s="752"/>
      <c r="F330" s="752"/>
      <c r="G330" s="290"/>
      <c r="H330" s="290"/>
      <c r="I330" s="290"/>
      <c r="J330" s="290"/>
      <c r="K330" s="290"/>
      <c r="L330" s="290"/>
      <c r="M330" s="752"/>
      <c r="N330" s="752"/>
      <c r="O330" s="752"/>
      <c r="P330" s="752"/>
      <c r="Q330" s="752"/>
      <c r="R330" s="752"/>
      <c r="S330" s="752"/>
      <c r="T330" s="752"/>
      <c r="U330" s="752"/>
      <c r="V330" s="752"/>
      <c r="W330" s="752"/>
      <c r="X330" s="752"/>
      <c r="Y330" s="752"/>
    </row>
    <row r="331" customFormat="false" ht="12.75" hidden="false" customHeight="false" outlineLevel="1" collapsed="false">
      <c r="A331" s="771"/>
      <c r="B331" s="752"/>
      <c r="C331" s="752"/>
      <c r="D331" s="752"/>
      <c r="E331" s="752"/>
      <c r="F331" s="752"/>
      <c r="G331" s="290"/>
      <c r="H331" s="290"/>
      <c r="I331" s="290"/>
      <c r="J331" s="290"/>
      <c r="K331" s="290"/>
      <c r="L331" s="290"/>
      <c r="M331" s="752"/>
      <c r="N331" s="752"/>
      <c r="O331" s="752"/>
      <c r="P331" s="752"/>
      <c r="Q331" s="752"/>
      <c r="R331" s="752"/>
      <c r="S331" s="752"/>
      <c r="T331" s="752"/>
      <c r="U331" s="752"/>
      <c r="V331" s="752"/>
      <c r="W331" s="752"/>
      <c r="X331" s="752"/>
      <c r="Y331" s="752"/>
    </row>
    <row r="332" customFormat="false" ht="12.75" hidden="false" customHeight="false" outlineLevel="1" collapsed="false">
      <c r="A332" s="771"/>
      <c r="B332" s="752"/>
      <c r="C332" s="752"/>
      <c r="D332" s="752"/>
      <c r="E332" s="752"/>
      <c r="F332" s="752"/>
      <c r="G332" s="290"/>
      <c r="H332" s="290"/>
      <c r="I332" s="290"/>
      <c r="J332" s="290"/>
      <c r="K332" s="290"/>
      <c r="L332" s="290"/>
      <c r="M332" s="752"/>
      <c r="N332" s="752"/>
      <c r="O332" s="752"/>
      <c r="P332" s="752"/>
      <c r="Q332" s="752"/>
      <c r="R332" s="752"/>
      <c r="S332" s="752"/>
      <c r="T332" s="752"/>
      <c r="U332" s="752"/>
      <c r="V332" s="752"/>
      <c r="W332" s="752"/>
      <c r="X332" s="752"/>
      <c r="Y332" s="752"/>
    </row>
    <row r="333" customFormat="false" ht="12.75" hidden="false" customHeight="false" outlineLevel="1" collapsed="false">
      <c r="A333" s="771"/>
      <c r="B333" s="752"/>
      <c r="C333" s="752"/>
      <c r="D333" s="752"/>
      <c r="E333" s="752"/>
      <c r="F333" s="752"/>
      <c r="G333" s="290"/>
      <c r="H333" s="290"/>
      <c r="I333" s="290"/>
      <c r="J333" s="290"/>
      <c r="K333" s="290"/>
      <c r="L333" s="290"/>
      <c r="M333" s="752"/>
      <c r="N333" s="752"/>
      <c r="O333" s="752"/>
      <c r="P333" s="752"/>
      <c r="Q333" s="752"/>
      <c r="R333" s="752"/>
      <c r="S333" s="752"/>
      <c r="T333" s="752"/>
      <c r="U333" s="752"/>
      <c r="V333" s="752"/>
      <c r="W333" s="752"/>
      <c r="X333" s="752"/>
      <c r="Y333" s="752"/>
    </row>
    <row r="334" customFormat="false" ht="12.75" hidden="false" customHeight="false" outlineLevel="1" collapsed="false">
      <c r="A334" s="752"/>
      <c r="B334" s="752"/>
      <c r="C334" s="752"/>
      <c r="D334" s="752"/>
      <c r="E334" s="752"/>
      <c r="F334" s="752"/>
      <c r="G334" s="752"/>
      <c r="H334" s="752"/>
      <c r="I334" s="752"/>
      <c r="J334" s="752"/>
      <c r="K334" s="752"/>
      <c r="L334" s="752"/>
      <c r="M334" s="752"/>
      <c r="N334" s="752"/>
      <c r="O334" s="752"/>
      <c r="P334" s="752"/>
      <c r="Q334" s="752"/>
      <c r="R334" s="752"/>
      <c r="S334" s="752"/>
      <c r="T334" s="752"/>
      <c r="U334" s="752"/>
      <c r="V334" s="752"/>
      <c r="W334" s="752"/>
      <c r="X334" s="752"/>
      <c r="Y334" s="752"/>
    </row>
    <row r="335" customFormat="false" ht="12.75" hidden="false" customHeight="false" outlineLevel="1" collapsed="false">
      <c r="A335" s="771"/>
      <c r="B335" s="752"/>
      <c r="C335" s="752"/>
      <c r="D335" s="752"/>
      <c r="E335" s="752"/>
      <c r="F335" s="752"/>
      <c r="G335" s="752"/>
      <c r="H335" s="752"/>
      <c r="I335" s="752"/>
      <c r="J335" s="752"/>
      <c r="K335" s="752"/>
      <c r="L335" s="752"/>
      <c r="M335" s="752"/>
      <c r="N335" s="752"/>
      <c r="O335" s="752"/>
      <c r="P335" s="752"/>
      <c r="Q335" s="752"/>
      <c r="R335" s="752"/>
      <c r="S335" s="752"/>
      <c r="T335" s="752"/>
      <c r="U335" s="752"/>
      <c r="V335" s="752"/>
      <c r="W335" s="752"/>
      <c r="X335" s="752"/>
      <c r="Y335" s="752"/>
    </row>
    <row r="336" customFormat="false" ht="12.75" hidden="false" customHeight="false" outlineLevel="1" collapsed="false">
      <c r="A336" s="771"/>
      <c r="B336" s="752"/>
      <c r="C336" s="752"/>
      <c r="D336" s="752"/>
      <c r="E336" s="752"/>
      <c r="F336" s="752"/>
      <c r="G336" s="752"/>
      <c r="H336" s="752"/>
      <c r="I336" s="752"/>
      <c r="J336" s="752"/>
      <c r="K336" s="752"/>
      <c r="L336" s="752"/>
      <c r="M336" s="752"/>
      <c r="N336" s="752"/>
      <c r="O336" s="752"/>
      <c r="P336" s="752"/>
      <c r="Q336" s="752"/>
      <c r="R336" s="752"/>
      <c r="S336" s="752"/>
      <c r="T336" s="752"/>
      <c r="U336" s="752"/>
      <c r="V336" s="752"/>
      <c r="W336" s="752"/>
      <c r="X336" s="752"/>
      <c r="Y336" s="752"/>
    </row>
    <row r="337" customFormat="false" ht="12.75" hidden="false" customHeight="false" outlineLevel="1" collapsed="false">
      <c r="A337" s="752"/>
      <c r="B337" s="752"/>
      <c r="C337" s="752"/>
      <c r="D337" s="752"/>
      <c r="E337" s="752"/>
      <c r="F337" s="752"/>
      <c r="G337" s="752"/>
      <c r="H337" s="752"/>
      <c r="I337" s="752"/>
      <c r="J337" s="752"/>
      <c r="K337" s="752"/>
      <c r="L337" s="752"/>
      <c r="M337" s="752"/>
      <c r="N337" s="752"/>
      <c r="O337" s="752"/>
      <c r="P337" s="752"/>
      <c r="Q337" s="752"/>
      <c r="R337" s="752"/>
      <c r="S337" s="752"/>
      <c r="T337" s="752"/>
      <c r="U337" s="752"/>
      <c r="V337" s="752"/>
      <c r="W337" s="752"/>
      <c r="X337" s="752"/>
      <c r="Y337" s="752"/>
    </row>
    <row r="338" customFormat="false" ht="12.75" hidden="false" customHeight="false" outlineLevel="1" collapsed="false">
      <c r="A338" s="752"/>
      <c r="B338" s="752"/>
      <c r="C338" s="752"/>
      <c r="D338" s="752"/>
      <c r="E338" s="752"/>
      <c r="F338" s="752"/>
      <c r="G338" s="752"/>
      <c r="H338" s="752"/>
      <c r="I338" s="752"/>
      <c r="J338" s="752"/>
      <c r="K338" s="752"/>
      <c r="L338" s="752"/>
      <c r="M338" s="752"/>
      <c r="N338" s="752"/>
      <c r="O338" s="752"/>
      <c r="P338" s="752"/>
      <c r="Q338" s="752"/>
      <c r="R338" s="752"/>
      <c r="S338" s="752"/>
      <c r="T338" s="752"/>
      <c r="U338" s="752"/>
      <c r="V338" s="752"/>
      <c r="W338" s="752"/>
      <c r="X338" s="752"/>
      <c r="Y338" s="752"/>
    </row>
    <row r="339" customFormat="false" ht="12.75" hidden="false" customHeight="false" outlineLevel="1" collapsed="false">
      <c r="A339" s="595"/>
      <c r="B339" s="596"/>
      <c r="C339" s="596"/>
      <c r="D339" s="596"/>
      <c r="E339" s="596"/>
      <c r="F339" s="596"/>
      <c r="G339" s="596"/>
      <c r="H339" s="596"/>
      <c r="I339" s="596"/>
      <c r="J339" s="596"/>
      <c r="K339" s="596"/>
      <c r="L339" s="596"/>
      <c r="M339" s="596"/>
      <c r="N339" s="596"/>
      <c r="O339" s="596"/>
      <c r="P339" s="596"/>
      <c r="Q339" s="596"/>
      <c r="R339" s="596"/>
      <c r="S339" s="596"/>
      <c r="T339" s="596"/>
      <c r="U339" s="596"/>
      <c r="V339" s="596"/>
      <c r="W339" s="596"/>
      <c r="X339" s="596"/>
      <c r="Y339" s="596"/>
      <c r="Z339" s="596"/>
      <c r="AA339" s="596"/>
      <c r="AB339" s="596"/>
      <c r="AC339" s="596"/>
      <c r="AD339" s="596"/>
      <c r="AE339" s="596"/>
      <c r="AF339" s="596"/>
      <c r="AG339" s="596"/>
      <c r="AH339" s="596"/>
      <c r="AI339" s="596"/>
      <c r="AJ339" s="596"/>
      <c r="AK339" s="596"/>
      <c r="AL339" s="596"/>
      <c r="AM339" s="596"/>
      <c r="AN339" s="596"/>
      <c r="AO339" s="596"/>
      <c r="AP339" s="596"/>
      <c r="AQ339" s="596"/>
      <c r="AR339" s="596"/>
      <c r="AS339" s="596"/>
      <c r="AT339" s="596"/>
      <c r="AU339" s="596"/>
      <c r="AV339" s="596"/>
      <c r="AW339" s="596"/>
      <c r="AX339" s="596"/>
      <c r="AY339" s="596"/>
      <c r="AZ339" s="596"/>
      <c r="BA339" s="596"/>
      <c r="BB339" s="596"/>
      <c r="BC339" s="596"/>
      <c r="BD339" s="596"/>
      <c r="BE339" s="596"/>
      <c r="BF339" s="596"/>
      <c r="BG339" s="596"/>
      <c r="BH339" s="596"/>
      <c r="BI339" s="596"/>
      <c r="BJ339" s="596"/>
      <c r="BK339" s="596"/>
      <c r="BL339" s="596"/>
      <c r="BM339" s="596"/>
      <c r="BN339" s="596"/>
      <c r="BO339" s="596"/>
      <c r="BP339" s="596"/>
      <c r="BQ339" s="596"/>
      <c r="BR339" s="596"/>
      <c r="BS339" s="596"/>
      <c r="BT339" s="596"/>
      <c r="BU339" s="596"/>
      <c r="BV339" s="596"/>
      <c r="BW339" s="596"/>
      <c r="BX339" s="596"/>
      <c r="BY339" s="596"/>
      <c r="BZ339" s="596"/>
      <c r="CA339" s="596"/>
      <c r="CB339" s="596"/>
      <c r="CC339" s="596"/>
      <c r="CD339" s="596"/>
      <c r="CE339" s="596"/>
      <c r="CF339" s="596"/>
      <c r="CG339" s="596"/>
      <c r="CH339" s="596"/>
      <c r="CI339" s="596"/>
      <c r="CJ339" s="596"/>
      <c r="CK339" s="596"/>
      <c r="CL339" s="596"/>
      <c r="CM339" s="596"/>
      <c r="CN339" s="596"/>
      <c r="CO339" s="596"/>
      <c r="CP339" s="596"/>
      <c r="CQ339" s="596"/>
      <c r="CR339" s="596"/>
      <c r="CS339" s="596"/>
      <c r="CT339" s="596"/>
      <c r="CU339" s="596"/>
      <c r="CV339" s="596"/>
      <c r="CW339" s="596"/>
      <c r="CX339" s="596"/>
      <c r="CY339" s="596"/>
      <c r="CZ339" s="596"/>
      <c r="DA339" s="596"/>
      <c r="DB339" s="596"/>
      <c r="DC339" s="596"/>
      <c r="DD339" s="596"/>
      <c r="DE339" s="596"/>
      <c r="DF339" s="596"/>
      <c r="DG339" s="596"/>
      <c r="DH339" s="596"/>
      <c r="DI339" s="596"/>
      <c r="DJ339" s="596"/>
      <c r="DK339" s="596"/>
      <c r="DL339" s="596"/>
      <c r="DM339" s="596"/>
      <c r="DN339" s="596"/>
      <c r="DO339" s="596"/>
      <c r="DP339" s="596"/>
      <c r="DQ339" s="596"/>
      <c r="DR339" s="596"/>
      <c r="DS339" s="596"/>
      <c r="DT339" s="596"/>
      <c r="DU339" s="596"/>
      <c r="DV339" s="596"/>
      <c r="DW339" s="596"/>
      <c r="DX339" s="596"/>
      <c r="DY339" s="596"/>
      <c r="DZ339" s="596"/>
      <c r="EA339" s="596"/>
      <c r="EB339" s="596"/>
      <c r="EC339" s="596"/>
      <c r="ED339" s="596"/>
      <c r="EE339" s="596"/>
      <c r="EF339" s="596"/>
      <c r="EG339" s="596"/>
      <c r="EH339" s="596"/>
      <c r="EI339" s="596"/>
      <c r="EJ339" s="596"/>
      <c r="EK339" s="596"/>
      <c r="EL339" s="596"/>
      <c r="EM339" s="596"/>
      <c r="EN339" s="596"/>
      <c r="EO339" s="596"/>
      <c r="EP339" s="596"/>
      <c r="EQ339" s="596"/>
      <c r="ER339" s="596"/>
      <c r="ES339" s="596"/>
      <c r="ET339" s="596"/>
      <c r="EU339" s="596"/>
      <c r="EV339" s="596"/>
      <c r="EW339" s="596"/>
      <c r="EX339" s="596"/>
      <c r="EY339" s="596"/>
      <c r="EZ339" s="596"/>
      <c r="FA339" s="596"/>
      <c r="FB339" s="596"/>
      <c r="FC339" s="596"/>
      <c r="FD339" s="596"/>
      <c r="FE339" s="596"/>
      <c r="FF339" s="596"/>
      <c r="FG339" s="596"/>
      <c r="FH339" s="596"/>
      <c r="FI339" s="596"/>
      <c r="FJ339" s="596"/>
      <c r="FK339" s="596"/>
      <c r="FL339" s="596"/>
      <c r="FM339" s="596"/>
      <c r="FN339" s="596"/>
      <c r="FO339" s="596"/>
      <c r="FP339" s="596"/>
      <c r="FQ339" s="596"/>
      <c r="FR339" s="596"/>
      <c r="FS339" s="596"/>
      <c r="FT339" s="596"/>
      <c r="FU339" s="596"/>
      <c r="FV339" s="596"/>
      <c r="FW339" s="596"/>
      <c r="FX339" s="596"/>
      <c r="FY339" s="596"/>
      <c r="FZ339" s="596"/>
      <c r="GA339" s="596"/>
      <c r="GB339" s="596"/>
      <c r="GC339" s="596"/>
      <c r="GD339" s="596"/>
      <c r="GE339" s="596"/>
      <c r="GF339" s="596"/>
      <c r="GG339" s="596"/>
      <c r="GH339" s="596"/>
      <c r="GI339" s="596"/>
      <c r="GJ339" s="596"/>
      <c r="GK339" s="596"/>
      <c r="GL339" s="596"/>
      <c r="GM339" s="596"/>
      <c r="GN339" s="596"/>
      <c r="GO339" s="596"/>
      <c r="GP339" s="596"/>
      <c r="GQ339" s="596"/>
      <c r="GR339" s="596"/>
      <c r="GS339" s="596"/>
      <c r="GT339" s="596"/>
      <c r="GU339" s="596"/>
      <c r="GV339" s="596"/>
      <c r="GW339" s="596"/>
      <c r="GX339" s="596"/>
      <c r="GY339" s="596"/>
      <c r="GZ339" s="596"/>
      <c r="HA339" s="596"/>
      <c r="HB339" s="596"/>
      <c r="HC339" s="596"/>
      <c r="HD339" s="596"/>
      <c r="HE339" s="596"/>
      <c r="HF339" s="596"/>
      <c r="HG339" s="596"/>
      <c r="HH339" s="596"/>
      <c r="HI339" s="596"/>
      <c r="HJ339" s="596"/>
      <c r="HK339" s="596"/>
      <c r="HL339" s="596"/>
      <c r="HM339" s="596"/>
      <c r="HN339" s="596"/>
      <c r="HO339" s="596"/>
      <c r="HP339" s="596"/>
      <c r="HQ339" s="596"/>
      <c r="HR339" s="596"/>
      <c r="HS339" s="596"/>
      <c r="HT339" s="596"/>
      <c r="HU339" s="596"/>
      <c r="HV339" s="596"/>
      <c r="HW339" s="596"/>
      <c r="HX339" s="596"/>
      <c r="HY339" s="596"/>
      <c r="HZ339" s="596"/>
      <c r="IA339" s="596"/>
      <c r="IB339" s="596"/>
      <c r="IC339" s="596"/>
      <c r="ID339" s="596"/>
      <c r="IE339" s="596"/>
      <c r="IF339" s="596"/>
      <c r="IG339" s="596"/>
      <c r="IH339" s="596"/>
      <c r="II339" s="596"/>
      <c r="IJ339" s="596"/>
      <c r="IK339" s="596"/>
      <c r="IL339" s="596"/>
      <c r="IM339" s="596"/>
      <c r="IN339" s="596"/>
      <c r="IO339" s="596"/>
      <c r="IP339" s="596"/>
      <c r="IQ339" s="596"/>
      <c r="IR339" s="596"/>
      <c r="IS339" s="596"/>
      <c r="IT339" s="596"/>
      <c r="IU339" s="596"/>
      <c r="IV339" s="596"/>
      <c r="IW339" s="596"/>
    </row>
    <row r="340" customFormat="false" ht="12.75" hidden="false" customHeight="false" outlineLevel="1" collapsed="false">
      <c r="A340" s="771"/>
      <c r="B340" s="752"/>
      <c r="C340" s="752"/>
      <c r="D340" s="752"/>
      <c r="E340" s="752"/>
      <c r="F340" s="752"/>
      <c r="G340" s="752"/>
      <c r="H340" s="752"/>
      <c r="I340" s="752"/>
      <c r="J340" s="752"/>
      <c r="K340" s="752"/>
      <c r="L340" s="752"/>
      <c r="M340" s="752"/>
      <c r="N340" s="752"/>
      <c r="O340" s="752"/>
      <c r="P340" s="752"/>
      <c r="Q340" s="752"/>
      <c r="R340" s="752"/>
      <c r="S340" s="752"/>
      <c r="T340" s="752"/>
      <c r="U340" s="752"/>
      <c r="V340" s="752"/>
      <c r="W340" s="752"/>
      <c r="X340" s="752"/>
      <c r="Y340" s="752"/>
    </row>
    <row r="341" customFormat="false" ht="12.75" hidden="false" customHeight="false" outlineLevel="1" collapsed="false">
      <c r="A341" s="771"/>
      <c r="B341" s="752"/>
      <c r="C341" s="752"/>
      <c r="D341" s="752"/>
      <c r="E341" s="752"/>
      <c r="F341" s="752"/>
      <c r="G341" s="773"/>
      <c r="H341" s="773"/>
      <c r="I341" s="773"/>
      <c r="J341" s="773"/>
      <c r="K341" s="773"/>
      <c r="L341" s="773"/>
      <c r="M341" s="752"/>
      <c r="N341" s="752"/>
      <c r="O341" s="752"/>
      <c r="P341" s="752"/>
      <c r="Q341" s="752"/>
      <c r="R341" s="752"/>
      <c r="S341" s="752"/>
      <c r="T341" s="752"/>
      <c r="U341" s="752"/>
      <c r="V341" s="752"/>
      <c r="W341" s="752"/>
      <c r="X341" s="752"/>
      <c r="Y341" s="752"/>
    </row>
    <row r="342" customFormat="false" ht="12.75" hidden="false" customHeight="false" outlineLevel="1" collapsed="false">
      <c r="A342" s="771"/>
      <c r="B342" s="752"/>
      <c r="C342" s="752"/>
      <c r="D342" s="752"/>
      <c r="E342" s="752"/>
      <c r="F342" s="752"/>
      <c r="G342" s="773"/>
      <c r="H342" s="773"/>
      <c r="I342" s="773"/>
      <c r="J342" s="773"/>
      <c r="K342" s="773"/>
      <c r="L342" s="773"/>
      <c r="M342" s="752"/>
      <c r="N342" s="752"/>
      <c r="O342" s="752"/>
      <c r="P342" s="752"/>
      <c r="Q342" s="752"/>
      <c r="R342" s="752"/>
      <c r="S342" s="752"/>
      <c r="T342" s="752"/>
      <c r="U342" s="752"/>
      <c r="V342" s="752"/>
      <c r="W342" s="752"/>
      <c r="X342" s="752"/>
      <c r="Y342" s="752"/>
    </row>
    <row r="343" customFormat="false" ht="12.75" hidden="false" customHeight="false" outlineLevel="1" collapsed="false">
      <c r="A343" s="752"/>
      <c r="B343" s="852"/>
      <c r="C343" s="852"/>
      <c r="D343" s="852"/>
      <c r="E343" s="752"/>
      <c r="F343" s="752"/>
      <c r="G343" s="853"/>
      <c r="H343" s="853"/>
      <c r="I343" s="853"/>
      <c r="J343" s="853"/>
      <c r="K343" s="853"/>
      <c r="L343" s="853"/>
      <c r="M343" s="752"/>
      <c r="N343" s="752"/>
      <c r="O343" s="752"/>
      <c r="P343" s="752"/>
      <c r="Q343" s="752"/>
      <c r="R343" s="752"/>
      <c r="S343" s="752"/>
      <c r="T343" s="752"/>
      <c r="U343" s="752"/>
      <c r="V343" s="752"/>
      <c r="W343" s="752"/>
      <c r="X343" s="752"/>
      <c r="Y343" s="752"/>
    </row>
    <row r="344" customFormat="false" ht="12.75" hidden="false" customHeight="false" outlineLevel="1" collapsed="false">
      <c r="A344" s="771"/>
      <c r="B344" s="854"/>
      <c r="C344" s="854"/>
      <c r="D344" s="854"/>
      <c r="E344" s="752"/>
      <c r="F344" s="752"/>
      <c r="G344" s="752"/>
      <c r="H344" s="752"/>
      <c r="I344" s="752"/>
      <c r="J344" s="752"/>
      <c r="K344" s="752"/>
      <c r="L344" s="752"/>
      <c r="M344" s="752"/>
      <c r="N344" s="752"/>
      <c r="O344" s="752"/>
      <c r="P344" s="752"/>
      <c r="Q344" s="752"/>
      <c r="R344" s="752"/>
      <c r="S344" s="752"/>
      <c r="T344" s="752"/>
      <c r="U344" s="752"/>
      <c r="V344" s="752"/>
      <c r="W344" s="752"/>
      <c r="X344" s="752"/>
      <c r="Y344" s="752"/>
    </row>
    <row r="345" customFormat="false" ht="12.75" hidden="false" customHeight="false" outlineLevel="1" collapsed="false">
      <c r="A345" s="595"/>
      <c r="B345" s="752"/>
      <c r="C345" s="752"/>
      <c r="D345" s="752"/>
      <c r="E345" s="752"/>
      <c r="F345" s="752"/>
      <c r="G345" s="752"/>
      <c r="H345" s="752"/>
      <c r="I345" s="752"/>
      <c r="J345" s="752"/>
      <c r="K345" s="752"/>
      <c r="L345" s="752"/>
      <c r="M345" s="752"/>
      <c r="N345" s="752"/>
      <c r="O345" s="752"/>
      <c r="P345" s="752"/>
      <c r="Q345" s="752"/>
      <c r="R345" s="752"/>
      <c r="S345" s="752"/>
      <c r="T345" s="752"/>
      <c r="U345" s="752"/>
      <c r="V345" s="752"/>
      <c r="W345" s="752"/>
      <c r="X345" s="752"/>
      <c r="Y345" s="752"/>
    </row>
    <row r="346" customFormat="false" ht="12.75" hidden="false" customHeight="false" outlineLevel="1" collapsed="false">
      <c r="A346" s="601"/>
      <c r="B346" s="752"/>
      <c r="C346" s="752"/>
      <c r="D346" s="752"/>
      <c r="E346" s="752"/>
      <c r="F346" s="752"/>
      <c r="G346" s="290"/>
      <c r="H346" s="290"/>
      <c r="I346" s="290"/>
      <c r="J346" s="290"/>
      <c r="K346" s="290"/>
      <c r="L346" s="290"/>
      <c r="M346" s="752"/>
      <c r="N346" s="752"/>
      <c r="O346" s="752"/>
      <c r="P346" s="752"/>
      <c r="Q346" s="752"/>
      <c r="R346" s="752"/>
      <c r="S346" s="752"/>
      <c r="T346" s="752"/>
      <c r="U346" s="752"/>
      <c r="V346" s="752"/>
      <c r="W346" s="752"/>
      <c r="X346" s="752"/>
      <c r="Y346" s="752"/>
    </row>
    <row r="347" customFormat="false" ht="12.75" hidden="false" customHeight="false" outlineLevel="1" collapsed="false">
      <c r="A347" s="601"/>
      <c r="B347" s="752"/>
      <c r="C347" s="752"/>
      <c r="D347" s="752"/>
      <c r="E347" s="752"/>
      <c r="F347" s="752"/>
      <c r="G347" s="290"/>
      <c r="H347" s="290"/>
      <c r="I347" s="290"/>
      <c r="J347" s="290"/>
      <c r="K347" s="290"/>
      <c r="L347" s="290"/>
      <c r="M347" s="752"/>
      <c r="N347" s="752"/>
      <c r="O347" s="752"/>
      <c r="P347" s="752"/>
      <c r="Q347" s="752"/>
      <c r="R347" s="752"/>
      <c r="S347" s="752"/>
      <c r="T347" s="752"/>
      <c r="U347" s="752"/>
      <c r="V347" s="752"/>
      <c r="W347" s="752"/>
      <c r="X347" s="752"/>
      <c r="Y347" s="752"/>
    </row>
    <row r="348" customFormat="false" ht="12.75" hidden="false" customHeight="false" outlineLevel="1" collapsed="false">
      <c r="A348" s="601"/>
      <c r="B348" s="752"/>
      <c r="C348" s="752"/>
      <c r="D348" s="752"/>
      <c r="E348" s="752"/>
      <c r="F348" s="752"/>
      <c r="G348" s="290"/>
      <c r="H348" s="290"/>
      <c r="I348" s="290"/>
      <c r="J348" s="290"/>
      <c r="K348" s="290"/>
      <c r="L348" s="290"/>
      <c r="M348" s="752"/>
      <c r="N348" s="752"/>
      <c r="O348" s="752"/>
      <c r="P348" s="752"/>
      <c r="Q348" s="752"/>
      <c r="R348" s="752"/>
      <c r="S348" s="752"/>
      <c r="T348" s="752"/>
      <c r="U348" s="752"/>
      <c r="V348" s="752"/>
      <c r="W348" s="752"/>
      <c r="X348" s="752"/>
      <c r="Y348" s="752"/>
    </row>
    <row r="349" customFormat="false" ht="12.75" hidden="false" customHeight="false" outlineLevel="1" collapsed="false">
      <c r="A349" s="601"/>
      <c r="B349" s="752"/>
      <c r="C349" s="752"/>
      <c r="D349" s="752"/>
      <c r="E349" s="752"/>
      <c r="F349" s="752"/>
      <c r="G349" s="290"/>
      <c r="H349" s="290"/>
      <c r="I349" s="290"/>
      <c r="J349" s="290"/>
      <c r="K349" s="290"/>
      <c r="L349" s="290"/>
      <c r="M349" s="752"/>
      <c r="N349" s="752"/>
      <c r="O349" s="752"/>
      <c r="P349" s="752"/>
      <c r="Q349" s="752"/>
      <c r="R349" s="752"/>
      <c r="S349" s="752"/>
      <c r="T349" s="752"/>
      <c r="U349" s="752"/>
      <c r="V349" s="752"/>
      <c r="W349" s="752"/>
      <c r="X349" s="752"/>
      <c r="Y349" s="752"/>
    </row>
    <row r="350" customFormat="false" ht="12.75" hidden="false" customHeight="false" outlineLevel="1" collapsed="false">
      <c r="A350" s="601"/>
      <c r="B350" s="752"/>
      <c r="C350" s="752"/>
      <c r="D350" s="752"/>
      <c r="E350" s="752"/>
      <c r="F350" s="752"/>
      <c r="G350" s="773"/>
      <c r="H350" s="773"/>
      <c r="I350" s="773"/>
      <c r="J350" s="773"/>
      <c r="K350" s="773"/>
      <c r="L350" s="773"/>
      <c r="M350" s="752"/>
      <c r="N350" s="752"/>
      <c r="O350" s="752"/>
      <c r="P350" s="752"/>
      <c r="Q350" s="752"/>
      <c r="R350" s="752"/>
      <c r="S350" s="752"/>
      <c r="T350" s="752"/>
      <c r="U350" s="752"/>
      <c r="V350" s="752"/>
      <c r="W350" s="752"/>
      <c r="X350" s="752"/>
      <c r="Y350" s="752"/>
    </row>
    <row r="351" customFormat="false" ht="12.75" hidden="false" customHeight="false" outlineLevel="1" collapsed="false">
      <c r="A351" s="771"/>
      <c r="B351" s="752"/>
      <c r="C351" s="752"/>
      <c r="D351" s="752"/>
      <c r="E351" s="752"/>
      <c r="F351" s="752"/>
      <c r="G351" s="854"/>
      <c r="H351" s="854"/>
      <c r="I351" s="854"/>
      <c r="J351" s="854"/>
      <c r="K351" s="854"/>
      <c r="L351" s="854"/>
      <c r="M351" s="752"/>
      <c r="N351" s="752"/>
      <c r="O351" s="752"/>
      <c r="P351" s="752"/>
      <c r="Q351" s="752"/>
      <c r="R351" s="752"/>
      <c r="S351" s="752"/>
      <c r="T351" s="752"/>
      <c r="U351" s="752"/>
      <c r="V351" s="752"/>
      <c r="W351" s="752"/>
      <c r="X351" s="752"/>
      <c r="Y351" s="752"/>
    </row>
    <row r="352" customFormat="false" ht="12.75" hidden="false" customHeight="false" outlineLevel="1" collapsed="false">
      <c r="A352" s="601"/>
      <c r="B352" s="855"/>
      <c r="C352" s="855"/>
      <c r="D352" s="855"/>
      <c r="E352" s="752"/>
      <c r="F352" s="752"/>
      <c r="G352" s="604"/>
      <c r="H352" s="604"/>
      <c r="I352" s="604"/>
      <c r="J352" s="604"/>
      <c r="K352" s="604"/>
      <c r="L352" s="604"/>
      <c r="M352" s="752"/>
      <c r="N352" s="752"/>
      <c r="O352" s="752"/>
      <c r="P352" s="752"/>
      <c r="Q352" s="752"/>
      <c r="R352" s="752"/>
      <c r="S352" s="752"/>
      <c r="T352" s="752"/>
      <c r="U352" s="752"/>
      <c r="V352" s="752"/>
      <c r="W352" s="752"/>
      <c r="X352" s="752"/>
      <c r="Y352" s="752"/>
    </row>
    <row r="353" customFormat="false" ht="12.75" hidden="false" customHeight="false" outlineLevel="1" collapsed="false">
      <c r="A353" s="601"/>
      <c r="B353" s="752"/>
      <c r="C353" s="752"/>
      <c r="D353" s="752"/>
      <c r="E353" s="752"/>
      <c r="F353" s="752"/>
      <c r="G353" s="604"/>
      <c r="H353" s="604"/>
      <c r="I353" s="604"/>
      <c r="J353" s="604"/>
      <c r="K353" s="604"/>
      <c r="L353" s="604"/>
      <c r="M353" s="752"/>
      <c r="N353" s="752"/>
      <c r="O353" s="752"/>
      <c r="P353" s="752"/>
      <c r="Q353" s="752"/>
      <c r="R353" s="752"/>
      <c r="S353" s="752"/>
      <c r="T353" s="752"/>
      <c r="U353" s="752"/>
      <c r="V353" s="752"/>
      <c r="W353" s="752"/>
      <c r="X353" s="752"/>
      <c r="Y353" s="752"/>
    </row>
    <row r="354" customFormat="false" ht="12.75" hidden="false" customHeight="false" outlineLevel="1" collapsed="false">
      <c r="A354" s="601"/>
      <c r="B354" s="752"/>
      <c r="C354" s="752"/>
      <c r="D354" s="752"/>
      <c r="E354" s="752"/>
      <c r="F354" s="752"/>
      <c r="G354" s="604"/>
      <c r="H354" s="604"/>
      <c r="I354" s="604"/>
      <c r="J354" s="604"/>
      <c r="K354" s="604"/>
      <c r="L354" s="604"/>
      <c r="M354" s="752"/>
      <c r="N354" s="752"/>
      <c r="O354" s="752"/>
      <c r="P354" s="752"/>
      <c r="Q354" s="752"/>
      <c r="R354" s="752"/>
      <c r="S354" s="752"/>
      <c r="T354" s="752"/>
      <c r="U354" s="752"/>
      <c r="V354" s="752"/>
      <c r="W354" s="752"/>
      <c r="X354" s="752"/>
      <c r="Y354" s="752"/>
    </row>
    <row r="355" customFormat="false" ht="12.75" hidden="false" customHeight="false" outlineLevel="1" collapsed="false">
      <c r="A355" s="601"/>
      <c r="B355" s="752"/>
      <c r="C355" s="752"/>
      <c r="D355" s="752"/>
      <c r="E355" s="752"/>
      <c r="F355" s="752"/>
      <c r="G355" s="604"/>
      <c r="H355" s="604"/>
      <c r="I355" s="604"/>
      <c r="J355" s="604"/>
      <c r="K355" s="604"/>
      <c r="L355" s="604"/>
      <c r="M355" s="752"/>
      <c r="N355" s="752"/>
      <c r="O355" s="752"/>
      <c r="P355" s="752"/>
      <c r="Q355" s="752"/>
      <c r="R355" s="752"/>
      <c r="S355" s="752"/>
      <c r="T355" s="752"/>
      <c r="U355" s="752"/>
      <c r="V355" s="752"/>
      <c r="W355" s="752"/>
      <c r="X355" s="752"/>
      <c r="Y355" s="752"/>
    </row>
    <row r="356" customFormat="false" ht="12.75" hidden="false" customHeight="false" outlineLevel="1" collapsed="false">
      <c r="A356" s="601"/>
      <c r="B356" s="752"/>
      <c r="C356" s="752"/>
      <c r="D356" s="752"/>
      <c r="E356" s="752"/>
      <c r="F356" s="752"/>
      <c r="G356" s="854"/>
      <c r="H356" s="854"/>
      <c r="I356" s="854"/>
      <c r="J356" s="854"/>
      <c r="K356" s="854"/>
      <c r="L356" s="854"/>
      <c r="M356" s="752"/>
      <c r="N356" s="752"/>
      <c r="O356" s="752"/>
      <c r="P356" s="752"/>
      <c r="Q356" s="752"/>
      <c r="R356" s="752"/>
      <c r="S356" s="752"/>
      <c r="T356" s="752"/>
      <c r="U356" s="752"/>
      <c r="V356" s="752"/>
      <c r="W356" s="752"/>
      <c r="X356" s="752"/>
      <c r="Y356" s="752"/>
    </row>
    <row r="357" customFormat="false" ht="12.75" hidden="false" customHeight="false" outlineLevel="1" collapsed="false">
      <c r="A357" s="771"/>
      <c r="B357" s="752"/>
      <c r="C357" s="752"/>
      <c r="D357" s="752"/>
      <c r="E357" s="752"/>
      <c r="F357" s="752"/>
      <c r="G357" s="752"/>
      <c r="H357" s="752"/>
      <c r="I357" s="752"/>
      <c r="J357" s="752"/>
      <c r="K357" s="752"/>
      <c r="L357" s="752"/>
      <c r="M357" s="752"/>
      <c r="N357" s="752"/>
      <c r="O357" s="752"/>
      <c r="P357" s="752"/>
      <c r="Q357" s="752"/>
      <c r="R357" s="752"/>
      <c r="S357" s="752"/>
      <c r="T357" s="752"/>
      <c r="U357" s="752"/>
      <c r="V357" s="752"/>
      <c r="W357" s="752"/>
      <c r="X357" s="752"/>
      <c r="Y357" s="752"/>
    </row>
    <row r="358" customFormat="false" ht="12.75" hidden="false" customHeight="false" outlineLevel="1" collapsed="false">
      <c r="A358" s="752"/>
      <c r="B358" s="752"/>
      <c r="C358" s="752"/>
      <c r="D358" s="752"/>
      <c r="E358" s="752"/>
      <c r="F358" s="752"/>
      <c r="G358" s="290"/>
      <c r="H358" s="290"/>
      <c r="I358" s="290"/>
      <c r="J358" s="290"/>
      <c r="K358" s="290"/>
      <c r="L358" s="290"/>
      <c r="M358" s="752"/>
      <c r="N358" s="752"/>
      <c r="O358" s="752"/>
      <c r="P358" s="752"/>
      <c r="Q358" s="752"/>
      <c r="R358" s="752"/>
      <c r="S358" s="752"/>
      <c r="T358" s="752"/>
      <c r="U358" s="752"/>
      <c r="V358" s="752"/>
      <c r="W358" s="752"/>
      <c r="X358" s="752"/>
      <c r="Y358" s="752"/>
    </row>
    <row r="359" customFormat="false" ht="12.75" hidden="false" customHeight="false" outlineLevel="1" collapsed="false">
      <c r="A359" s="752"/>
      <c r="B359" s="752"/>
      <c r="C359" s="752"/>
      <c r="D359" s="752"/>
      <c r="E359" s="752"/>
      <c r="F359" s="752"/>
      <c r="G359" s="290"/>
      <c r="H359" s="290"/>
      <c r="I359" s="290"/>
      <c r="J359" s="290"/>
      <c r="K359" s="290"/>
      <c r="L359" s="290"/>
      <c r="M359" s="752"/>
      <c r="N359" s="752"/>
      <c r="O359" s="752"/>
      <c r="P359" s="752"/>
      <c r="Q359" s="752"/>
      <c r="R359" s="752"/>
      <c r="S359" s="752"/>
      <c r="T359" s="752"/>
      <c r="U359" s="752"/>
      <c r="V359" s="752"/>
      <c r="W359" s="752"/>
      <c r="X359" s="752"/>
      <c r="Y359" s="752"/>
    </row>
    <row r="360" customFormat="false" ht="12.75" hidden="false" customHeight="false" outlineLevel="1" collapsed="false">
      <c r="A360" s="752"/>
      <c r="B360" s="752"/>
      <c r="C360" s="752"/>
      <c r="D360" s="752"/>
      <c r="E360" s="752"/>
      <c r="F360" s="752"/>
      <c r="G360" s="290"/>
      <c r="H360" s="290"/>
      <c r="I360" s="290"/>
      <c r="J360" s="290"/>
      <c r="K360" s="290"/>
      <c r="L360" s="290"/>
      <c r="M360" s="752"/>
      <c r="N360" s="752"/>
      <c r="O360" s="752"/>
      <c r="P360" s="752"/>
      <c r="Q360" s="752"/>
      <c r="R360" s="752"/>
      <c r="S360" s="752"/>
      <c r="T360" s="752"/>
      <c r="U360" s="752"/>
      <c r="V360" s="752"/>
      <c r="W360" s="752"/>
      <c r="X360" s="752"/>
      <c r="Y360" s="752"/>
    </row>
    <row r="361" customFormat="false" ht="12.75" hidden="false" customHeight="false" outlineLevel="1" collapsed="false">
      <c r="A361" s="752"/>
      <c r="B361" s="752"/>
      <c r="C361" s="752"/>
      <c r="D361" s="752"/>
      <c r="E361" s="290"/>
      <c r="F361" s="290"/>
      <c r="G361" s="290"/>
      <c r="H361" s="290"/>
      <c r="I361" s="290"/>
      <c r="J361" s="290"/>
      <c r="K361" s="290"/>
      <c r="L361" s="290"/>
      <c r="M361" s="752"/>
      <c r="N361" s="752"/>
      <c r="O361" s="752"/>
      <c r="P361" s="752"/>
      <c r="Q361" s="752"/>
      <c r="R361" s="752"/>
      <c r="S361" s="752"/>
      <c r="T361" s="752"/>
      <c r="U361" s="752"/>
      <c r="V361" s="752"/>
      <c r="W361" s="752"/>
      <c r="X361" s="752"/>
      <c r="Y361" s="752"/>
    </row>
    <row r="362" customFormat="false" ht="12.75" hidden="false" customHeight="false" outlineLevel="1" collapsed="false">
      <c r="A362" s="752"/>
      <c r="B362" s="752"/>
      <c r="C362" s="752"/>
      <c r="D362" s="752"/>
      <c r="E362" s="752"/>
      <c r="F362" s="752"/>
      <c r="G362" s="752"/>
      <c r="H362" s="752"/>
      <c r="I362" s="752"/>
      <c r="J362" s="752"/>
      <c r="K362" s="752"/>
      <c r="L362" s="752"/>
      <c r="M362" s="752"/>
      <c r="N362" s="752"/>
      <c r="O362" s="752"/>
      <c r="P362" s="752"/>
      <c r="Q362" s="752"/>
      <c r="R362" s="752"/>
      <c r="S362" s="752"/>
      <c r="T362" s="752"/>
      <c r="U362" s="752"/>
      <c r="V362" s="752"/>
      <c r="W362" s="752"/>
      <c r="X362" s="752"/>
      <c r="Y362" s="752"/>
    </row>
    <row r="363" customFormat="false" ht="12.75" hidden="false" customHeight="false" outlineLevel="1" collapsed="false">
      <c r="A363" s="771"/>
      <c r="B363" s="752"/>
      <c r="C363" s="752"/>
      <c r="D363" s="752"/>
      <c r="E363" s="752"/>
      <c r="F363" s="752"/>
      <c r="G363" s="752"/>
      <c r="H363" s="752"/>
      <c r="I363" s="752"/>
      <c r="J363" s="752"/>
      <c r="K363" s="752"/>
      <c r="L363" s="752"/>
      <c r="M363" s="752"/>
      <c r="N363" s="752"/>
      <c r="O363" s="752"/>
      <c r="P363" s="752"/>
      <c r="Q363" s="752"/>
      <c r="R363" s="752"/>
      <c r="S363" s="752"/>
      <c r="T363" s="752"/>
      <c r="U363" s="752"/>
      <c r="V363" s="752"/>
      <c r="W363" s="752"/>
      <c r="X363" s="752"/>
      <c r="Y363" s="752"/>
    </row>
    <row r="364" customFormat="false" ht="12.75" hidden="false" customHeight="false" outlineLevel="1" collapsed="false">
      <c r="A364" s="752"/>
      <c r="B364" s="752"/>
      <c r="C364" s="752"/>
      <c r="D364" s="752"/>
      <c r="E364" s="752"/>
      <c r="F364" s="752"/>
      <c r="G364" s="773"/>
      <c r="H364" s="773"/>
      <c r="I364" s="773"/>
      <c r="J364" s="773"/>
      <c r="K364" s="773"/>
      <c r="L364" s="773"/>
      <c r="M364" s="752"/>
      <c r="N364" s="752"/>
      <c r="O364" s="752"/>
      <c r="P364" s="752"/>
      <c r="Q364" s="752"/>
      <c r="R364" s="752"/>
      <c r="S364" s="752"/>
      <c r="T364" s="752"/>
      <c r="U364" s="752"/>
      <c r="V364" s="752"/>
      <c r="W364" s="752"/>
      <c r="X364" s="752"/>
      <c r="Y364" s="752"/>
    </row>
    <row r="365" customFormat="false" ht="12.75" hidden="false" customHeight="false" outlineLevel="1" collapsed="false">
      <c r="A365" s="601"/>
      <c r="B365" s="752"/>
      <c r="C365" s="752"/>
      <c r="D365" s="752"/>
      <c r="E365" s="752"/>
      <c r="F365" s="752"/>
      <c r="G365" s="773"/>
      <c r="H365" s="773"/>
      <c r="I365" s="773"/>
      <c r="J365" s="773"/>
      <c r="K365" s="773"/>
      <c r="L365" s="773"/>
      <c r="M365" s="752"/>
      <c r="N365" s="752"/>
      <c r="O365" s="752"/>
      <c r="P365" s="752"/>
      <c r="Q365" s="752"/>
      <c r="R365" s="752"/>
      <c r="S365" s="752"/>
      <c r="T365" s="752"/>
      <c r="U365" s="752"/>
      <c r="V365" s="752"/>
      <c r="W365" s="752"/>
      <c r="X365" s="752"/>
      <c r="Y365" s="752"/>
    </row>
    <row r="366" customFormat="false" ht="12.75" hidden="false" customHeight="false" outlineLevel="1" collapsed="false">
      <c r="A366" s="601"/>
      <c r="B366" s="752"/>
      <c r="C366" s="752"/>
      <c r="D366" s="752"/>
      <c r="E366" s="752"/>
      <c r="F366" s="752"/>
      <c r="G366" s="773"/>
      <c r="H366" s="773"/>
      <c r="I366" s="773"/>
      <c r="J366" s="773"/>
      <c r="K366" s="773"/>
      <c r="L366" s="773"/>
      <c r="M366" s="752"/>
      <c r="N366" s="752"/>
      <c r="O366" s="752"/>
      <c r="P366" s="752"/>
      <c r="Q366" s="752"/>
      <c r="R366" s="752"/>
      <c r="S366" s="752"/>
      <c r="T366" s="752"/>
      <c r="U366" s="752"/>
      <c r="V366" s="752"/>
      <c r="W366" s="752"/>
      <c r="X366" s="752"/>
      <c r="Y366" s="752"/>
    </row>
    <row r="367" customFormat="false" ht="12.75" hidden="false" customHeight="false" outlineLevel="1" collapsed="false">
      <c r="A367" s="601"/>
      <c r="B367" s="752"/>
      <c r="C367" s="752"/>
      <c r="D367" s="752"/>
      <c r="E367" s="290"/>
      <c r="F367" s="290"/>
      <c r="G367" s="773"/>
      <c r="H367" s="773"/>
      <c r="I367" s="773"/>
      <c r="J367" s="773"/>
      <c r="K367" s="773"/>
      <c r="L367" s="773"/>
      <c r="M367" s="752"/>
      <c r="N367" s="752"/>
      <c r="O367" s="752"/>
      <c r="P367" s="752"/>
      <c r="Q367" s="752"/>
      <c r="R367" s="752"/>
      <c r="S367" s="752"/>
      <c r="T367" s="752"/>
      <c r="U367" s="752"/>
      <c r="V367" s="752"/>
      <c r="W367" s="752"/>
      <c r="X367" s="752"/>
      <c r="Y367" s="752"/>
    </row>
    <row r="368" customFormat="false" ht="12.75" hidden="false" customHeight="false" outlineLevel="1" collapsed="false">
      <c r="A368" s="752"/>
      <c r="B368" s="752"/>
      <c r="C368" s="752"/>
      <c r="D368" s="752"/>
      <c r="E368" s="752"/>
      <c r="F368" s="752"/>
      <c r="G368" s="773"/>
      <c r="H368" s="773"/>
      <c r="I368" s="773"/>
      <c r="J368" s="773"/>
      <c r="K368" s="773"/>
      <c r="L368" s="773"/>
      <c r="M368" s="752"/>
      <c r="N368" s="752"/>
      <c r="O368" s="752"/>
      <c r="P368" s="752"/>
      <c r="Q368" s="752"/>
      <c r="R368" s="752"/>
      <c r="S368" s="752"/>
      <c r="T368" s="752"/>
      <c r="U368" s="752"/>
      <c r="V368" s="752"/>
      <c r="W368" s="752"/>
      <c r="X368" s="752"/>
      <c r="Y368" s="752"/>
    </row>
    <row r="369" customFormat="false" ht="12.75" hidden="false" customHeight="false" outlineLevel="1" collapsed="false">
      <c r="A369" s="752"/>
      <c r="B369" s="752"/>
      <c r="C369" s="752"/>
      <c r="D369" s="752"/>
      <c r="E369" s="752"/>
      <c r="F369" s="752"/>
      <c r="G369" s="773"/>
      <c r="H369" s="773"/>
      <c r="I369" s="773"/>
      <c r="J369" s="773"/>
      <c r="K369" s="773"/>
      <c r="L369" s="773"/>
      <c r="M369" s="752"/>
      <c r="N369" s="752"/>
      <c r="O369" s="752"/>
      <c r="P369" s="752"/>
      <c r="Q369" s="752"/>
      <c r="R369" s="752"/>
      <c r="S369" s="752"/>
      <c r="T369" s="752"/>
      <c r="U369" s="752"/>
      <c r="V369" s="752"/>
      <c r="W369" s="752"/>
      <c r="X369" s="752"/>
      <c r="Y369" s="752"/>
    </row>
    <row r="370" customFormat="false" ht="12.75" hidden="false" customHeight="false" outlineLevel="1" collapsed="false">
      <c r="A370" s="752"/>
      <c r="B370" s="752"/>
      <c r="C370" s="752"/>
      <c r="D370" s="752"/>
      <c r="E370" s="752"/>
      <c r="F370" s="752"/>
      <c r="G370" s="773"/>
      <c r="H370" s="773"/>
      <c r="I370" s="773"/>
      <c r="J370" s="773"/>
      <c r="K370" s="773"/>
      <c r="L370" s="773"/>
      <c r="M370" s="752"/>
      <c r="N370" s="752"/>
      <c r="O370" s="752"/>
      <c r="P370" s="752"/>
      <c r="Q370" s="752"/>
      <c r="R370" s="752"/>
      <c r="S370" s="752"/>
      <c r="T370" s="752"/>
      <c r="U370" s="752"/>
      <c r="V370" s="752"/>
      <c r="W370" s="752"/>
      <c r="X370" s="752"/>
      <c r="Y370" s="752"/>
    </row>
    <row r="371" customFormat="false" ht="12.75" hidden="false" customHeight="false" outlineLevel="1" collapsed="false">
      <c r="A371" s="752"/>
      <c r="B371" s="752"/>
      <c r="C371" s="752"/>
      <c r="D371" s="752"/>
      <c r="E371" s="752"/>
      <c r="F371" s="752"/>
      <c r="G371" s="773"/>
      <c r="H371" s="773"/>
      <c r="I371" s="773"/>
      <c r="J371" s="773"/>
      <c r="K371" s="773"/>
      <c r="L371" s="773"/>
      <c r="M371" s="752"/>
      <c r="N371" s="752"/>
      <c r="O371" s="752"/>
      <c r="P371" s="752"/>
      <c r="Q371" s="752"/>
      <c r="R371" s="752"/>
      <c r="S371" s="752"/>
      <c r="T371" s="752"/>
      <c r="U371" s="752"/>
      <c r="V371" s="752"/>
      <c r="W371" s="752"/>
      <c r="X371" s="752"/>
      <c r="Y371" s="752"/>
    </row>
    <row r="372" customFormat="false" ht="12.75" hidden="false" customHeight="false" outlineLevel="1" collapsed="false">
      <c r="A372" s="752"/>
      <c r="B372" s="752"/>
      <c r="C372" s="752"/>
      <c r="D372" s="752"/>
      <c r="E372" s="752"/>
      <c r="F372" s="752"/>
      <c r="G372" s="773"/>
      <c r="H372" s="773"/>
      <c r="I372" s="773"/>
      <c r="J372" s="773"/>
      <c r="K372" s="773"/>
      <c r="L372" s="773"/>
      <c r="M372" s="752"/>
      <c r="N372" s="752"/>
      <c r="O372" s="752"/>
      <c r="P372" s="752"/>
      <c r="Q372" s="752"/>
      <c r="R372" s="752"/>
      <c r="S372" s="752"/>
      <c r="T372" s="752"/>
      <c r="U372" s="752"/>
      <c r="V372" s="752"/>
      <c r="W372" s="752"/>
      <c r="X372" s="752"/>
      <c r="Y372" s="752"/>
    </row>
    <row r="373" customFormat="false" ht="12.75" hidden="false" customHeight="false" outlineLevel="1" collapsed="false">
      <c r="A373" s="752"/>
      <c r="B373" s="752"/>
      <c r="C373" s="752"/>
      <c r="D373" s="752"/>
      <c r="E373" s="752"/>
      <c r="F373" s="752"/>
      <c r="G373" s="773"/>
      <c r="H373" s="773"/>
      <c r="I373" s="773"/>
      <c r="J373" s="773"/>
      <c r="K373" s="773"/>
      <c r="L373" s="773"/>
      <c r="M373" s="752"/>
      <c r="N373" s="752"/>
      <c r="O373" s="752"/>
      <c r="P373" s="752"/>
      <c r="Q373" s="752"/>
      <c r="R373" s="752"/>
      <c r="S373" s="752"/>
      <c r="T373" s="752"/>
      <c r="U373" s="752"/>
      <c r="V373" s="752"/>
      <c r="W373" s="752"/>
      <c r="X373" s="752"/>
      <c r="Y373" s="752"/>
    </row>
    <row r="374" customFormat="false" ht="12.75" hidden="false" customHeight="false" outlineLevel="1" collapsed="false">
      <c r="A374" s="752"/>
      <c r="B374" s="752"/>
      <c r="C374" s="752"/>
      <c r="D374" s="752"/>
      <c r="E374" s="752"/>
      <c r="F374" s="752"/>
      <c r="G374" s="752"/>
      <c r="H374" s="752"/>
      <c r="I374" s="752"/>
      <c r="J374" s="752"/>
      <c r="K374" s="752"/>
      <c r="L374" s="752"/>
      <c r="M374" s="752"/>
      <c r="N374" s="752"/>
      <c r="O374" s="752"/>
      <c r="P374" s="752"/>
      <c r="Q374" s="752"/>
      <c r="R374" s="752"/>
      <c r="S374" s="752"/>
      <c r="T374" s="752"/>
      <c r="U374" s="752"/>
      <c r="V374" s="752"/>
      <c r="W374" s="752"/>
      <c r="X374" s="752"/>
      <c r="Y374" s="752"/>
    </row>
    <row r="375" customFormat="false" ht="12.75" hidden="false" customHeight="false" outlineLevel="1" collapsed="false">
      <c r="A375" s="771"/>
      <c r="B375" s="752"/>
      <c r="C375" s="752"/>
      <c r="D375" s="752"/>
      <c r="E375" s="856"/>
      <c r="F375" s="856"/>
      <c r="G375" s="856"/>
      <c r="H375" s="856"/>
      <c r="I375" s="856"/>
      <c r="J375" s="856"/>
      <c r="K375" s="856"/>
      <c r="L375" s="856"/>
      <c r="M375" s="752"/>
      <c r="N375" s="752"/>
      <c r="O375" s="752"/>
      <c r="P375" s="752"/>
      <c r="Q375" s="752"/>
      <c r="R375" s="752"/>
      <c r="S375" s="752"/>
      <c r="T375" s="752"/>
      <c r="U375" s="752"/>
      <c r="V375" s="752"/>
      <c r="W375" s="752"/>
      <c r="X375" s="752"/>
      <c r="Y375" s="752"/>
    </row>
    <row r="376" customFormat="false" ht="12.75" hidden="false" customHeight="false" outlineLevel="1" collapsed="false">
      <c r="A376" s="771"/>
      <c r="B376" s="752"/>
      <c r="C376" s="752"/>
      <c r="D376" s="855"/>
      <c r="E376" s="290"/>
      <c r="F376" s="290"/>
      <c r="G376" s="856"/>
      <c r="H376" s="856"/>
      <c r="I376" s="856"/>
      <c r="J376" s="856"/>
      <c r="K376" s="856"/>
      <c r="L376" s="856"/>
      <c r="M376" s="752"/>
      <c r="N376" s="752"/>
      <c r="O376" s="752"/>
      <c r="P376" s="752"/>
      <c r="Q376" s="752"/>
      <c r="R376" s="752"/>
      <c r="S376" s="752"/>
      <c r="T376" s="752"/>
      <c r="U376" s="752"/>
      <c r="V376" s="752"/>
      <c r="W376" s="752"/>
      <c r="X376" s="752"/>
      <c r="Y376" s="752"/>
    </row>
    <row r="377" customFormat="false" ht="12.75" hidden="false" customHeight="false" outlineLevel="1" collapsed="false">
      <c r="A377" s="771"/>
      <c r="B377" s="752"/>
      <c r="C377" s="752"/>
      <c r="D377" s="752"/>
      <c r="E377" s="856"/>
      <c r="F377" s="856"/>
      <c r="G377" s="856"/>
      <c r="H377" s="856"/>
      <c r="I377" s="856"/>
      <c r="J377" s="856"/>
      <c r="K377" s="856"/>
      <c r="L377" s="856"/>
      <c r="M377" s="752"/>
      <c r="N377" s="752"/>
      <c r="O377" s="752"/>
      <c r="P377" s="752"/>
      <c r="Q377" s="752"/>
      <c r="R377" s="752"/>
      <c r="S377" s="752"/>
      <c r="T377" s="752"/>
      <c r="U377" s="752"/>
      <c r="V377" s="752"/>
      <c r="W377" s="752"/>
      <c r="X377" s="752"/>
      <c r="Y377" s="752"/>
    </row>
    <row r="378" customFormat="false" ht="12.75" hidden="false" customHeight="false" outlineLevel="1" collapsed="false">
      <c r="A378" s="771"/>
      <c r="B378" s="752"/>
      <c r="C378" s="752"/>
      <c r="D378" s="752"/>
      <c r="E378" s="752"/>
      <c r="F378" s="752"/>
      <c r="G378" s="856"/>
      <c r="H378" s="856"/>
      <c r="I378" s="856"/>
      <c r="J378" s="856"/>
      <c r="K378" s="856"/>
      <c r="L378" s="856"/>
      <c r="M378" s="752"/>
      <c r="N378" s="752"/>
      <c r="O378" s="752"/>
      <c r="P378" s="752"/>
      <c r="Q378" s="752"/>
      <c r="R378" s="752"/>
      <c r="S378" s="752"/>
      <c r="T378" s="752"/>
      <c r="U378" s="752"/>
      <c r="V378" s="752"/>
      <c r="W378" s="752"/>
      <c r="X378" s="752"/>
      <c r="Y378" s="752"/>
    </row>
    <row r="379" customFormat="false" ht="12.75" hidden="false" customHeight="false" outlineLevel="1" collapsed="false">
      <c r="A379" s="752"/>
      <c r="B379" s="752"/>
      <c r="C379" s="752"/>
      <c r="D379" s="752"/>
      <c r="E379" s="752"/>
      <c r="F379" s="752"/>
      <c r="G379" s="752"/>
      <c r="H379" s="752"/>
      <c r="I379" s="752"/>
      <c r="J379" s="752"/>
      <c r="K379" s="752"/>
      <c r="L379" s="752"/>
      <c r="M379" s="752"/>
      <c r="N379" s="752"/>
      <c r="O379" s="752"/>
      <c r="P379" s="752"/>
      <c r="Q379" s="752"/>
      <c r="R379" s="752"/>
      <c r="S379" s="752"/>
      <c r="T379" s="752"/>
      <c r="U379" s="752"/>
      <c r="V379" s="752"/>
      <c r="W379" s="752"/>
      <c r="X379" s="752"/>
      <c r="Y379" s="752"/>
    </row>
    <row r="380" customFormat="false" ht="12.75" hidden="false" customHeight="false" outlineLevel="1" collapsed="false">
      <c r="A380" s="771"/>
      <c r="B380" s="752"/>
      <c r="C380" s="752"/>
      <c r="D380" s="752"/>
      <c r="E380" s="752"/>
      <c r="F380" s="752"/>
      <c r="G380" s="752"/>
      <c r="H380" s="752"/>
      <c r="I380" s="752"/>
      <c r="J380" s="752"/>
      <c r="K380" s="752"/>
      <c r="L380" s="752"/>
      <c r="M380" s="752"/>
      <c r="N380" s="752"/>
      <c r="O380" s="752"/>
      <c r="P380" s="752"/>
      <c r="Q380" s="752"/>
      <c r="R380" s="752"/>
      <c r="S380" s="752"/>
      <c r="T380" s="752"/>
      <c r="U380" s="752"/>
      <c r="V380" s="752"/>
      <c r="W380" s="752"/>
      <c r="X380" s="752"/>
      <c r="Y380" s="752"/>
    </row>
    <row r="381" customFormat="false" ht="12.75" hidden="false" customHeight="false" outlineLevel="1" collapsed="false">
      <c r="A381" s="771"/>
      <c r="B381" s="752"/>
      <c r="C381" s="752"/>
      <c r="D381" s="752"/>
      <c r="E381" s="752"/>
      <c r="F381" s="752"/>
      <c r="G381" s="752"/>
      <c r="H381" s="752"/>
      <c r="I381" s="752"/>
      <c r="J381" s="752"/>
      <c r="K381" s="752"/>
      <c r="L381" s="752"/>
      <c r="M381" s="752"/>
      <c r="N381" s="752"/>
      <c r="O381" s="752"/>
      <c r="P381" s="752"/>
      <c r="Q381" s="752"/>
      <c r="R381" s="752"/>
      <c r="S381" s="752"/>
      <c r="T381" s="752"/>
      <c r="U381" s="752"/>
      <c r="V381" s="752"/>
      <c r="W381" s="752"/>
      <c r="X381" s="752"/>
      <c r="Y381" s="752"/>
    </row>
    <row r="382" customFormat="false" ht="12.75" hidden="false" customHeight="false" outlineLevel="1" collapsed="false">
      <c r="A382" s="752"/>
      <c r="B382" s="752"/>
      <c r="C382" s="752"/>
      <c r="D382" s="752"/>
      <c r="E382" s="752"/>
      <c r="F382" s="752"/>
      <c r="G382" s="752"/>
      <c r="H382" s="752"/>
      <c r="I382" s="752"/>
      <c r="J382" s="752"/>
      <c r="K382" s="752"/>
      <c r="L382" s="752"/>
      <c r="M382" s="752"/>
      <c r="N382" s="752"/>
      <c r="O382" s="752"/>
      <c r="P382" s="752"/>
      <c r="Q382" s="752"/>
      <c r="R382" s="752"/>
      <c r="S382" s="752"/>
      <c r="T382" s="752"/>
      <c r="U382" s="752"/>
      <c r="V382" s="752"/>
      <c r="W382" s="752"/>
      <c r="X382" s="752"/>
      <c r="Y382" s="752"/>
    </row>
    <row r="383" customFormat="false" ht="12.75" hidden="false" customHeight="false" outlineLevel="1" collapsed="false">
      <c r="A383" s="752"/>
      <c r="B383" s="752"/>
      <c r="C383" s="752"/>
      <c r="D383" s="752"/>
      <c r="E383" s="752"/>
      <c r="F383" s="752"/>
      <c r="G383" s="608"/>
      <c r="H383" s="608"/>
      <c r="I383" s="608"/>
      <c r="J383" s="608"/>
      <c r="K383" s="608"/>
      <c r="L383" s="608"/>
      <c r="M383" s="752"/>
      <c r="N383" s="752"/>
      <c r="O383" s="752"/>
      <c r="P383" s="752"/>
      <c r="Q383" s="752"/>
      <c r="R383" s="752"/>
      <c r="S383" s="752"/>
      <c r="T383" s="752"/>
      <c r="U383" s="752"/>
      <c r="V383" s="752"/>
      <c r="W383" s="752"/>
      <c r="X383" s="752"/>
      <c r="Y383" s="752"/>
    </row>
    <row r="384" customFormat="false" ht="12.75" hidden="false" customHeight="false" outlineLevel="1" collapsed="false">
      <c r="A384" s="752"/>
      <c r="B384" s="752"/>
      <c r="C384" s="752"/>
      <c r="D384" s="752"/>
      <c r="E384" s="752"/>
      <c r="F384" s="752"/>
      <c r="G384" s="856"/>
      <c r="H384" s="856"/>
      <c r="I384" s="856"/>
      <c r="J384" s="856"/>
      <c r="K384" s="856"/>
      <c r="L384" s="856"/>
      <c r="M384" s="752"/>
      <c r="N384" s="752"/>
      <c r="O384" s="752"/>
      <c r="P384" s="752"/>
      <c r="Q384" s="752"/>
      <c r="R384" s="752"/>
      <c r="S384" s="752"/>
      <c r="T384" s="752"/>
      <c r="U384" s="752"/>
      <c r="V384" s="752"/>
      <c r="W384" s="752"/>
      <c r="X384" s="752"/>
      <c r="Y384" s="752"/>
    </row>
    <row r="385" customFormat="false" ht="12.75" hidden="false" customHeight="false" outlineLevel="1" collapsed="false">
      <c r="A385" s="752"/>
      <c r="B385" s="752"/>
      <c r="C385" s="752"/>
      <c r="D385" s="752"/>
      <c r="E385" s="752"/>
      <c r="F385" s="752"/>
      <c r="G385" s="608"/>
      <c r="H385" s="608"/>
      <c r="I385" s="608"/>
      <c r="J385" s="608"/>
      <c r="K385" s="608"/>
      <c r="L385" s="608"/>
      <c r="M385" s="752"/>
      <c r="N385" s="752"/>
      <c r="O385" s="752"/>
      <c r="P385" s="752"/>
      <c r="Q385" s="752"/>
      <c r="R385" s="752"/>
      <c r="S385" s="752"/>
      <c r="T385" s="752"/>
      <c r="U385" s="752"/>
      <c r="V385" s="752"/>
      <c r="W385" s="752"/>
      <c r="X385" s="752"/>
      <c r="Y385" s="752"/>
    </row>
    <row r="386" customFormat="false" ht="12.75" hidden="false" customHeight="false" outlineLevel="1" collapsed="false">
      <c r="A386" s="752"/>
      <c r="B386" s="752"/>
      <c r="C386" s="752"/>
      <c r="D386" s="752"/>
      <c r="E386" s="752"/>
      <c r="F386" s="752"/>
      <c r="G386" s="608"/>
      <c r="H386" s="608"/>
      <c r="I386" s="608"/>
      <c r="J386" s="608"/>
      <c r="K386" s="608"/>
      <c r="L386" s="608"/>
      <c r="M386" s="752"/>
      <c r="N386" s="752"/>
      <c r="O386" s="752"/>
      <c r="P386" s="752"/>
      <c r="Q386" s="752"/>
      <c r="R386" s="752"/>
      <c r="S386" s="752"/>
      <c r="T386" s="752"/>
      <c r="U386" s="752"/>
      <c r="V386" s="752"/>
      <c r="W386" s="752"/>
      <c r="X386" s="752"/>
      <c r="Y386" s="752"/>
    </row>
    <row r="387" customFormat="false" ht="12.75" hidden="false" customHeight="false" outlineLevel="1" collapsed="false">
      <c r="A387" s="752"/>
      <c r="B387" s="752"/>
      <c r="C387" s="752"/>
      <c r="D387" s="752"/>
      <c r="E387" s="752"/>
      <c r="F387" s="752"/>
      <c r="G387" s="608"/>
      <c r="H387" s="608"/>
      <c r="I387" s="608"/>
      <c r="J387" s="608"/>
      <c r="K387" s="608"/>
      <c r="L387" s="608"/>
      <c r="M387" s="752"/>
      <c r="N387" s="752"/>
      <c r="O387" s="752"/>
      <c r="P387" s="752"/>
      <c r="Q387" s="752"/>
      <c r="R387" s="752"/>
      <c r="S387" s="752"/>
      <c r="T387" s="752"/>
      <c r="U387" s="752"/>
      <c r="V387" s="752"/>
      <c r="W387" s="752"/>
      <c r="X387" s="752"/>
      <c r="Y387" s="752"/>
    </row>
    <row r="388" customFormat="false" ht="12.75" hidden="false" customHeight="false" outlineLevel="1" collapsed="false">
      <c r="A388" s="752"/>
      <c r="B388" s="752"/>
      <c r="C388" s="752"/>
      <c r="D388" s="752"/>
      <c r="E388" s="752"/>
      <c r="F388" s="752"/>
      <c r="G388" s="857"/>
      <c r="H388" s="857"/>
      <c r="I388" s="857"/>
      <c r="J388" s="857"/>
      <c r="K388" s="857"/>
      <c r="L388" s="857"/>
      <c r="M388" s="752"/>
      <c r="N388" s="752"/>
      <c r="O388" s="752"/>
      <c r="P388" s="752"/>
      <c r="Q388" s="752"/>
      <c r="R388" s="752"/>
      <c r="S388" s="752"/>
      <c r="T388" s="752"/>
      <c r="U388" s="752"/>
      <c r="V388" s="752"/>
      <c r="W388" s="752"/>
      <c r="X388" s="752"/>
      <c r="Y388" s="752"/>
    </row>
    <row r="389" customFormat="false" ht="12.75" hidden="false" customHeight="false" outlineLevel="1" collapsed="false">
      <c r="A389" s="752"/>
      <c r="B389" s="752"/>
      <c r="C389" s="752"/>
      <c r="D389" s="752"/>
      <c r="E389" s="752"/>
      <c r="F389" s="752"/>
      <c r="G389" s="857"/>
      <c r="H389" s="857"/>
      <c r="I389" s="857"/>
      <c r="J389" s="857"/>
      <c r="K389" s="857"/>
      <c r="L389" s="857"/>
      <c r="M389" s="752"/>
      <c r="N389" s="752"/>
      <c r="O389" s="752"/>
      <c r="P389" s="752"/>
      <c r="Q389" s="752"/>
      <c r="R389" s="752"/>
      <c r="S389" s="752"/>
      <c r="T389" s="752"/>
      <c r="U389" s="752"/>
      <c r="V389" s="752"/>
      <c r="W389" s="752"/>
      <c r="X389" s="752"/>
      <c r="Y389" s="752"/>
    </row>
    <row r="390" customFormat="false" ht="12.75" hidden="true" customHeight="false" outlineLevel="2" collapsed="false">
      <c r="A390" s="771"/>
      <c r="B390" s="752"/>
      <c r="C390" s="752"/>
      <c r="D390" s="752"/>
      <c r="E390" s="752"/>
      <c r="F390" s="752"/>
      <c r="G390" s="857"/>
      <c r="H390" s="857"/>
      <c r="I390" s="857"/>
      <c r="J390" s="857"/>
      <c r="K390" s="857"/>
      <c r="L390" s="857"/>
      <c r="M390" s="752"/>
      <c r="N390" s="752"/>
      <c r="O390" s="752"/>
      <c r="P390" s="752"/>
      <c r="Q390" s="752"/>
      <c r="R390" s="752"/>
      <c r="S390" s="752"/>
      <c r="T390" s="752"/>
      <c r="U390" s="752"/>
      <c r="V390" s="752"/>
      <c r="W390" s="752"/>
      <c r="X390" s="752"/>
      <c r="Y390" s="752"/>
    </row>
    <row r="391" customFormat="false" ht="12.75" hidden="true" customHeight="false" outlineLevel="2" collapsed="false">
      <c r="A391" s="771"/>
      <c r="B391" s="752"/>
      <c r="C391" s="752"/>
      <c r="D391" s="752"/>
      <c r="E391" s="752"/>
      <c r="F391" s="752"/>
      <c r="G391" s="857"/>
      <c r="H391" s="857"/>
      <c r="I391" s="857"/>
      <c r="J391" s="857"/>
      <c r="K391" s="857"/>
      <c r="L391" s="857"/>
      <c r="M391" s="752"/>
      <c r="N391" s="752"/>
      <c r="O391" s="752"/>
      <c r="P391" s="752"/>
      <c r="Q391" s="752"/>
      <c r="R391" s="752"/>
      <c r="S391" s="752"/>
      <c r="T391" s="752"/>
      <c r="U391" s="752"/>
      <c r="V391" s="752"/>
      <c r="W391" s="752"/>
      <c r="X391" s="752"/>
      <c r="Y391" s="752"/>
    </row>
    <row r="392" customFormat="false" ht="12.75" hidden="true" customHeight="false" outlineLevel="2" collapsed="false">
      <c r="A392" s="752"/>
      <c r="B392" s="752"/>
      <c r="C392" s="752"/>
      <c r="D392" s="752"/>
      <c r="E392" s="752"/>
      <c r="F392" s="752"/>
      <c r="G392" s="857"/>
      <c r="H392" s="857"/>
      <c r="I392" s="857"/>
      <c r="J392" s="857"/>
      <c r="K392" s="857"/>
      <c r="L392" s="857"/>
      <c r="M392" s="752"/>
      <c r="N392" s="752"/>
      <c r="O392" s="752"/>
      <c r="P392" s="752"/>
      <c r="Q392" s="752"/>
      <c r="R392" s="752"/>
      <c r="S392" s="752"/>
      <c r="T392" s="752"/>
      <c r="U392" s="752"/>
      <c r="V392" s="752"/>
      <c r="W392" s="752"/>
      <c r="X392" s="752"/>
      <c r="Y392" s="752"/>
    </row>
    <row r="393" customFormat="false" ht="12.75" hidden="true" customHeight="false" outlineLevel="2" collapsed="false">
      <c r="A393" s="771"/>
      <c r="B393" s="760"/>
      <c r="C393" s="760"/>
      <c r="D393" s="760"/>
      <c r="E393" s="761"/>
      <c r="F393" s="761"/>
      <c r="G393" s="761"/>
      <c r="H393" s="760"/>
      <c r="I393" s="760"/>
      <c r="J393" s="761"/>
      <c r="K393" s="761"/>
      <c r="L393" s="760"/>
      <c r="M393" s="761"/>
      <c r="N393" s="761"/>
      <c r="O393" s="761"/>
      <c r="P393" s="760"/>
      <c r="Q393" s="761"/>
      <c r="R393" s="761"/>
      <c r="S393" s="752"/>
      <c r="T393" s="752"/>
      <c r="U393" s="752"/>
      <c r="V393" s="752"/>
      <c r="W393" s="752"/>
      <c r="X393" s="761"/>
      <c r="Y393" s="752"/>
    </row>
    <row r="394" customFormat="false" ht="12.75" hidden="true" customHeight="false" outlineLevel="2" collapsed="false">
      <c r="A394" s="771"/>
      <c r="B394" s="752"/>
      <c r="C394" s="752"/>
      <c r="D394" s="752"/>
      <c r="E394" s="752"/>
      <c r="F394" s="752"/>
      <c r="G394" s="752"/>
      <c r="H394" s="752"/>
      <c r="I394" s="752"/>
      <c r="J394" s="752"/>
      <c r="K394" s="752"/>
      <c r="L394" s="752"/>
      <c r="M394" s="752"/>
      <c r="N394" s="752"/>
      <c r="O394" s="752"/>
      <c r="P394" s="752"/>
      <c r="Q394" s="752"/>
      <c r="R394" s="752"/>
      <c r="S394" s="752"/>
      <c r="T394" s="752"/>
      <c r="U394" s="752"/>
      <c r="V394" s="752"/>
      <c r="W394" s="752"/>
      <c r="X394" s="752"/>
      <c r="Y394" s="752"/>
    </row>
    <row r="395" customFormat="false" ht="12.75" hidden="true" customHeight="false" outlineLevel="2" collapsed="false">
      <c r="A395" s="752"/>
      <c r="B395" s="752"/>
      <c r="C395" s="752"/>
      <c r="D395" s="752"/>
      <c r="E395" s="752"/>
      <c r="F395" s="752"/>
      <c r="G395" s="752"/>
      <c r="H395" s="752"/>
      <c r="I395" s="752"/>
      <c r="J395" s="752"/>
      <c r="K395" s="752"/>
      <c r="L395" s="752"/>
      <c r="M395" s="752"/>
      <c r="N395" s="752"/>
      <c r="O395" s="752"/>
      <c r="P395" s="752"/>
      <c r="Q395" s="752"/>
      <c r="R395" s="752"/>
      <c r="S395" s="752"/>
      <c r="T395" s="752"/>
      <c r="U395" s="752"/>
      <c r="V395" s="752"/>
      <c r="W395" s="752"/>
      <c r="X395" s="752"/>
      <c r="Y395" s="752"/>
    </row>
    <row r="396" customFormat="false" ht="12.75" hidden="true" customHeight="false" outlineLevel="2" collapsed="false">
      <c r="A396" s="752"/>
      <c r="B396" s="608"/>
      <c r="C396" s="608"/>
      <c r="D396" s="608"/>
      <c r="E396" s="608"/>
      <c r="F396" s="608"/>
      <c r="G396" s="608"/>
      <c r="H396" s="608"/>
      <c r="I396" s="608"/>
      <c r="J396" s="608"/>
      <c r="K396" s="608"/>
      <c r="L396" s="608"/>
      <c r="M396" s="608"/>
      <c r="N396" s="608"/>
      <c r="O396" s="608"/>
      <c r="P396" s="608"/>
      <c r="Q396" s="608"/>
      <c r="R396" s="608"/>
      <c r="S396" s="752"/>
      <c r="T396" s="752"/>
      <c r="U396" s="752"/>
      <c r="V396" s="752"/>
      <c r="W396" s="752"/>
      <c r="X396" s="608"/>
      <c r="Y396" s="752"/>
    </row>
    <row r="397" customFormat="false" ht="12.75" hidden="true" customHeight="false" outlineLevel="2" collapsed="false">
      <c r="A397" s="752"/>
      <c r="B397" s="752"/>
      <c r="C397" s="752"/>
      <c r="D397" s="752"/>
      <c r="E397" s="752"/>
      <c r="F397" s="752"/>
      <c r="G397" s="752"/>
      <c r="H397" s="752"/>
      <c r="I397" s="752"/>
      <c r="J397" s="752"/>
      <c r="K397" s="752"/>
      <c r="L397" s="752"/>
      <c r="M397" s="752"/>
      <c r="N397" s="752"/>
      <c r="O397" s="752"/>
      <c r="P397" s="752"/>
      <c r="Q397" s="752"/>
      <c r="R397" s="752"/>
      <c r="S397" s="752"/>
      <c r="T397" s="752"/>
      <c r="U397" s="752"/>
      <c r="V397" s="752"/>
      <c r="W397" s="752"/>
      <c r="X397" s="752"/>
      <c r="Y397" s="752"/>
    </row>
    <row r="398" customFormat="false" ht="12.75" hidden="true" customHeight="false" outlineLevel="2" collapsed="false">
      <c r="A398" s="752"/>
      <c r="B398" s="856"/>
      <c r="C398" s="856"/>
      <c r="D398" s="856"/>
      <c r="E398" s="856"/>
      <c r="F398" s="856"/>
      <c r="G398" s="856"/>
      <c r="H398" s="608"/>
      <c r="I398" s="608"/>
      <c r="J398" s="608"/>
      <c r="K398" s="608"/>
      <c r="L398" s="608"/>
      <c r="M398" s="608"/>
      <c r="N398" s="608"/>
      <c r="O398" s="608"/>
      <c r="P398" s="608"/>
      <c r="Q398" s="608"/>
      <c r="R398" s="608"/>
      <c r="S398" s="752"/>
      <c r="T398" s="752"/>
      <c r="U398" s="752"/>
      <c r="V398" s="752"/>
      <c r="W398" s="752"/>
      <c r="X398" s="608"/>
      <c r="Y398" s="752"/>
    </row>
    <row r="399" customFormat="false" ht="12.75" hidden="true" customHeight="false" outlineLevel="2" collapsed="false">
      <c r="A399" s="752"/>
      <c r="B399" s="752"/>
      <c r="C399" s="752"/>
      <c r="D399" s="752"/>
      <c r="E399" s="752"/>
      <c r="F399" s="752"/>
      <c r="G399" s="752"/>
      <c r="H399" s="752"/>
      <c r="I399" s="752"/>
      <c r="J399" s="752"/>
      <c r="K399" s="752"/>
      <c r="L399" s="752"/>
      <c r="M399" s="752"/>
      <c r="N399" s="752"/>
      <c r="O399" s="752"/>
      <c r="P399" s="752"/>
      <c r="Q399" s="752"/>
      <c r="R399" s="752"/>
      <c r="S399" s="752"/>
      <c r="T399" s="752"/>
      <c r="U399" s="752"/>
      <c r="V399" s="752"/>
      <c r="W399" s="752"/>
      <c r="X399" s="752"/>
      <c r="Y399" s="752"/>
    </row>
    <row r="400" customFormat="false" ht="12.75" hidden="true" customHeight="false" outlineLevel="2" collapsed="false">
      <c r="A400" s="752"/>
      <c r="B400" s="608"/>
      <c r="C400" s="608"/>
      <c r="D400" s="608"/>
      <c r="E400" s="608"/>
      <c r="F400" s="608"/>
      <c r="G400" s="608"/>
      <c r="H400" s="608"/>
      <c r="I400" s="608"/>
      <c r="J400" s="608"/>
      <c r="K400" s="608"/>
      <c r="L400" s="608"/>
      <c r="M400" s="608"/>
      <c r="N400" s="608"/>
      <c r="O400" s="608"/>
      <c r="P400" s="608"/>
      <c r="Q400" s="608"/>
      <c r="R400" s="608"/>
      <c r="S400" s="752"/>
      <c r="T400" s="752"/>
      <c r="U400" s="752"/>
      <c r="V400" s="752"/>
      <c r="W400" s="752"/>
      <c r="X400" s="608"/>
      <c r="Y400" s="608"/>
      <c r="Z400" s="608"/>
      <c r="AA400" s="608"/>
      <c r="AB400" s="608"/>
      <c r="AC400" s="608"/>
      <c r="AD400" s="608"/>
    </row>
    <row r="401" customFormat="false" ht="12.75" hidden="true" customHeight="false" outlineLevel="2" collapsed="false">
      <c r="A401" s="752"/>
      <c r="B401" s="752"/>
      <c r="C401" s="752"/>
      <c r="D401" s="752"/>
      <c r="E401" s="752"/>
      <c r="F401" s="752"/>
      <c r="G401" s="752"/>
      <c r="H401" s="752"/>
      <c r="I401" s="752"/>
      <c r="J401" s="752"/>
      <c r="K401" s="752"/>
      <c r="L401" s="752"/>
      <c r="M401" s="752"/>
      <c r="N401" s="752"/>
      <c r="O401" s="752"/>
      <c r="P401" s="752"/>
      <c r="Q401" s="752"/>
      <c r="R401" s="752"/>
      <c r="S401" s="752"/>
      <c r="T401" s="752"/>
      <c r="U401" s="752"/>
      <c r="V401" s="752"/>
      <c r="W401" s="752"/>
      <c r="X401" s="752"/>
      <c r="Y401" s="752"/>
    </row>
    <row r="402" customFormat="false" ht="12.75" hidden="true" customHeight="false" outlineLevel="2" collapsed="false">
      <c r="A402" s="752"/>
      <c r="B402" s="608"/>
      <c r="C402" s="608"/>
      <c r="D402" s="608"/>
      <c r="E402" s="608"/>
      <c r="F402" s="608"/>
      <c r="G402" s="608"/>
      <c r="H402" s="608"/>
      <c r="I402" s="608"/>
      <c r="J402" s="608"/>
      <c r="K402" s="608"/>
      <c r="L402" s="608"/>
      <c r="M402" s="608"/>
      <c r="N402" s="608"/>
      <c r="O402" s="608"/>
      <c r="P402" s="608"/>
      <c r="Q402" s="608"/>
      <c r="R402" s="608"/>
      <c r="S402" s="752"/>
      <c r="T402" s="752"/>
      <c r="U402" s="752"/>
      <c r="V402" s="752"/>
      <c r="W402" s="752"/>
      <c r="X402" s="608"/>
      <c r="Y402" s="752"/>
    </row>
    <row r="403" customFormat="false" ht="12.75" hidden="true" customHeight="false" outlineLevel="2" collapsed="false">
      <c r="A403" s="752"/>
      <c r="B403" s="752"/>
      <c r="C403" s="752"/>
      <c r="D403" s="752"/>
      <c r="E403" s="752"/>
      <c r="F403" s="752"/>
      <c r="G403" s="752"/>
      <c r="H403" s="752"/>
      <c r="I403" s="752"/>
      <c r="J403" s="752"/>
      <c r="K403" s="752"/>
      <c r="L403" s="752"/>
      <c r="M403" s="752"/>
      <c r="N403" s="752"/>
      <c r="O403" s="752"/>
      <c r="P403" s="752"/>
      <c r="Q403" s="752"/>
      <c r="R403" s="752"/>
      <c r="S403" s="752"/>
      <c r="T403" s="752"/>
      <c r="U403" s="752"/>
      <c r="V403" s="752"/>
      <c r="W403" s="752"/>
      <c r="X403" s="752"/>
      <c r="Y403" s="752"/>
    </row>
    <row r="404" customFormat="false" ht="12.75" hidden="true" customHeight="false" outlineLevel="2" collapsed="false">
      <c r="A404" s="752"/>
      <c r="B404" s="608"/>
      <c r="C404" s="608"/>
      <c r="D404" s="608"/>
      <c r="E404" s="608"/>
      <c r="F404" s="608"/>
      <c r="G404" s="608"/>
      <c r="H404" s="608"/>
      <c r="I404" s="608"/>
      <c r="J404" s="608"/>
      <c r="K404" s="608"/>
      <c r="L404" s="608"/>
      <c r="M404" s="608"/>
      <c r="N404" s="608"/>
      <c r="O404" s="608"/>
      <c r="P404" s="608"/>
      <c r="Q404" s="608"/>
      <c r="R404" s="608"/>
      <c r="S404" s="752"/>
      <c r="T404" s="752"/>
      <c r="U404" s="752"/>
      <c r="V404" s="752"/>
      <c r="W404" s="752"/>
      <c r="X404" s="608"/>
      <c r="Y404" s="608"/>
    </row>
    <row r="405" customFormat="false" ht="12.75" hidden="true" customHeight="false" outlineLevel="2" collapsed="false">
      <c r="A405" s="752"/>
      <c r="B405" s="752"/>
      <c r="C405" s="752"/>
      <c r="D405" s="752"/>
      <c r="E405" s="752"/>
      <c r="F405" s="752"/>
      <c r="G405" s="752"/>
      <c r="H405" s="752"/>
      <c r="I405" s="752"/>
      <c r="J405" s="752"/>
      <c r="K405" s="752"/>
      <c r="L405" s="752"/>
      <c r="M405" s="752"/>
      <c r="N405" s="752"/>
      <c r="O405" s="752"/>
      <c r="P405" s="752"/>
      <c r="Q405" s="752"/>
      <c r="R405" s="752"/>
      <c r="S405" s="752"/>
      <c r="T405" s="752"/>
      <c r="U405" s="752"/>
      <c r="V405" s="752"/>
      <c r="W405" s="752"/>
      <c r="X405" s="752"/>
      <c r="Y405" s="752"/>
    </row>
    <row r="406" customFormat="false" ht="12.75" hidden="true" customHeight="false" outlineLevel="2" collapsed="false">
      <c r="A406" s="752"/>
      <c r="B406" s="608"/>
      <c r="C406" s="608"/>
      <c r="D406" s="608"/>
      <c r="E406" s="608"/>
      <c r="F406" s="608"/>
      <c r="G406" s="608"/>
      <c r="H406" s="608"/>
      <c r="I406" s="608"/>
      <c r="J406" s="608"/>
      <c r="K406" s="608"/>
      <c r="L406" s="608"/>
      <c r="M406" s="608"/>
      <c r="N406" s="608"/>
      <c r="O406" s="608"/>
      <c r="P406" s="608"/>
      <c r="Q406" s="608"/>
      <c r="R406" s="608"/>
      <c r="S406" s="752"/>
      <c r="T406" s="752"/>
      <c r="U406" s="752"/>
      <c r="V406" s="752"/>
      <c r="W406" s="752"/>
      <c r="X406" s="608"/>
      <c r="Y406" s="608"/>
    </row>
    <row r="407" customFormat="false" ht="12.75" hidden="true" customHeight="false" outlineLevel="2" collapsed="false">
      <c r="A407" s="752"/>
      <c r="B407" s="752"/>
      <c r="C407" s="752"/>
      <c r="D407" s="752"/>
      <c r="E407" s="752"/>
      <c r="F407" s="752"/>
      <c r="G407" s="752"/>
      <c r="H407" s="752"/>
      <c r="I407" s="752"/>
      <c r="J407" s="752"/>
      <c r="K407" s="752"/>
      <c r="L407" s="752"/>
      <c r="M407" s="752"/>
      <c r="N407" s="752"/>
      <c r="O407" s="752"/>
      <c r="P407" s="752"/>
      <c r="Q407" s="752"/>
      <c r="R407" s="752"/>
      <c r="S407" s="752"/>
      <c r="T407" s="752"/>
      <c r="U407" s="752"/>
      <c r="V407" s="752"/>
      <c r="W407" s="752"/>
      <c r="X407" s="752"/>
      <c r="Y407" s="752"/>
    </row>
    <row r="408" customFormat="false" ht="12.75" hidden="false" customHeight="false" outlineLevel="1" collapsed="true">
      <c r="A408" s="752"/>
      <c r="B408" s="752"/>
      <c r="C408" s="752"/>
      <c r="D408" s="752"/>
      <c r="E408" s="752"/>
      <c r="F408" s="752"/>
      <c r="G408" s="752"/>
      <c r="H408" s="752"/>
      <c r="I408" s="752"/>
      <c r="J408" s="752"/>
      <c r="K408" s="752"/>
      <c r="L408" s="752"/>
      <c r="M408" s="752"/>
      <c r="N408" s="752"/>
      <c r="O408" s="752"/>
      <c r="P408" s="752"/>
      <c r="Q408" s="752"/>
      <c r="R408" s="752"/>
      <c r="S408" s="752"/>
      <c r="T408" s="752"/>
      <c r="U408" s="752"/>
      <c r="V408" s="752"/>
      <c r="W408" s="752"/>
      <c r="X408" s="752"/>
      <c r="Y408" s="752"/>
    </row>
    <row r="409" customFormat="false" ht="12.75" hidden="false" customHeight="false" outlineLevel="1" collapsed="false">
      <c r="A409" s="752"/>
      <c r="B409" s="752"/>
      <c r="C409" s="752"/>
      <c r="D409" s="752"/>
      <c r="E409" s="752"/>
      <c r="F409" s="752"/>
      <c r="G409" s="752"/>
      <c r="H409" s="752"/>
      <c r="I409" s="752"/>
      <c r="J409" s="752"/>
      <c r="K409" s="752"/>
      <c r="L409" s="752"/>
      <c r="M409" s="752"/>
      <c r="N409" s="752"/>
      <c r="O409" s="752"/>
      <c r="P409" s="752"/>
      <c r="Q409" s="752"/>
      <c r="R409" s="752"/>
      <c r="S409" s="752"/>
      <c r="T409" s="752"/>
      <c r="U409" s="752"/>
      <c r="V409" s="752"/>
      <c r="W409" s="752"/>
      <c r="X409" s="752"/>
      <c r="Y409" s="752"/>
    </row>
    <row r="410" customFormat="false" ht="12.75" hidden="false" customHeight="false" outlineLevel="1" collapsed="false">
      <c r="A410" s="752"/>
      <c r="B410" s="752"/>
      <c r="C410" s="752"/>
      <c r="D410" s="752"/>
      <c r="E410" s="752"/>
      <c r="F410" s="752"/>
      <c r="G410" s="752"/>
      <c r="H410" s="752"/>
      <c r="I410" s="752"/>
      <c r="J410" s="752"/>
      <c r="K410" s="752"/>
      <c r="L410" s="752"/>
      <c r="M410" s="752"/>
      <c r="N410" s="752"/>
      <c r="O410" s="752"/>
      <c r="P410" s="752"/>
      <c r="Q410" s="752"/>
      <c r="R410" s="752"/>
      <c r="S410" s="752"/>
      <c r="T410" s="752"/>
      <c r="U410" s="752"/>
      <c r="V410" s="752"/>
      <c r="W410" s="752"/>
      <c r="X410" s="752"/>
      <c r="Y410" s="752"/>
    </row>
    <row r="411" customFormat="false" ht="12.75" hidden="false" customHeight="false" outlineLevel="1" collapsed="false">
      <c r="A411" s="758"/>
      <c r="B411" s="758"/>
      <c r="C411" s="758"/>
      <c r="D411" s="752"/>
      <c r="E411" s="752"/>
      <c r="F411" s="752"/>
      <c r="G411" s="752"/>
      <c r="H411" s="752"/>
      <c r="I411" s="752"/>
      <c r="J411" s="752"/>
      <c r="K411" s="752"/>
      <c r="L411" s="752"/>
      <c r="M411" s="752"/>
      <c r="N411" s="752"/>
      <c r="O411" s="752"/>
      <c r="P411" s="752"/>
      <c r="Q411" s="752"/>
      <c r="R411" s="752"/>
      <c r="S411" s="752"/>
      <c r="T411" s="752"/>
      <c r="U411" s="752"/>
      <c r="V411" s="752"/>
      <c r="W411" s="752"/>
      <c r="X411" s="752"/>
      <c r="Y411" s="752"/>
    </row>
    <row r="412" customFormat="false" ht="12.75" hidden="false" customHeight="false" outlineLevel="1" collapsed="false">
      <c r="A412" s="771"/>
      <c r="B412" s="771"/>
      <c r="C412" s="771"/>
      <c r="D412" s="752"/>
      <c r="E412" s="752"/>
      <c r="F412" s="752"/>
      <c r="G412" s="752"/>
      <c r="H412" s="752"/>
      <c r="I412" s="752"/>
      <c r="J412" s="752"/>
      <c r="K412" s="752"/>
      <c r="L412" s="752"/>
      <c r="M412" s="752"/>
      <c r="N412" s="752"/>
      <c r="O412" s="752"/>
      <c r="P412" s="752"/>
      <c r="Q412" s="752"/>
      <c r="R412" s="752"/>
      <c r="S412" s="752"/>
      <c r="T412" s="752"/>
      <c r="U412" s="752"/>
      <c r="V412" s="752"/>
      <c r="W412" s="752"/>
      <c r="X412" s="752"/>
      <c r="Y412" s="752"/>
    </row>
    <row r="413" customFormat="false" ht="12.75" hidden="false" customHeight="false" outlineLevel="1" collapsed="false">
      <c r="A413" s="771"/>
      <c r="B413" s="848"/>
      <c r="C413" s="848"/>
      <c r="D413" s="752"/>
      <c r="E413" s="752"/>
      <c r="F413" s="752"/>
      <c r="G413" s="752"/>
      <c r="H413" s="752"/>
      <c r="I413" s="752"/>
      <c r="J413" s="752"/>
      <c r="K413" s="752"/>
      <c r="L413" s="752"/>
      <c r="M413" s="752"/>
      <c r="N413" s="752"/>
      <c r="O413" s="752"/>
      <c r="P413" s="752"/>
      <c r="Q413" s="752"/>
      <c r="R413" s="752"/>
      <c r="S413" s="752"/>
      <c r="T413" s="752"/>
      <c r="U413" s="752"/>
      <c r="V413" s="752"/>
      <c r="W413" s="752"/>
      <c r="X413" s="752"/>
      <c r="Y413" s="752"/>
    </row>
    <row r="414" customFormat="false" ht="12.75" hidden="false" customHeight="false" outlineLevel="1" collapsed="false">
      <c r="A414" s="752"/>
      <c r="B414" s="752"/>
      <c r="C414" s="752"/>
      <c r="D414" s="752"/>
      <c r="E414" s="752"/>
      <c r="F414" s="752"/>
      <c r="G414" s="752"/>
      <c r="H414" s="752"/>
      <c r="I414" s="752"/>
      <c r="J414" s="752"/>
      <c r="K414" s="752"/>
      <c r="L414" s="752"/>
      <c r="M414" s="752"/>
      <c r="N414" s="752"/>
      <c r="O414" s="752"/>
      <c r="P414" s="752"/>
      <c r="Q414" s="752"/>
      <c r="R414" s="752"/>
      <c r="S414" s="752"/>
      <c r="T414" s="752"/>
      <c r="U414" s="752"/>
      <c r="V414" s="752"/>
      <c r="W414" s="752"/>
      <c r="X414" s="752"/>
      <c r="Y414" s="752"/>
    </row>
    <row r="415" customFormat="false" ht="12.75" hidden="false" customHeight="false" outlineLevel="1" collapsed="false">
      <c r="A415" s="758"/>
      <c r="B415" s="760"/>
      <c r="C415" s="760"/>
      <c r="D415" s="760"/>
      <c r="E415" s="760"/>
      <c r="F415" s="760"/>
      <c r="G415" s="760"/>
      <c r="H415" s="760"/>
      <c r="I415" s="760"/>
      <c r="J415" s="760"/>
      <c r="K415" s="760"/>
      <c r="L415" s="760"/>
      <c r="M415" s="760"/>
      <c r="N415" s="760"/>
      <c r="O415" s="760"/>
      <c r="P415" s="760"/>
      <c r="Q415" s="760"/>
      <c r="R415" s="760"/>
      <c r="S415" s="760"/>
      <c r="T415" s="760"/>
      <c r="U415" s="760"/>
      <c r="V415" s="760"/>
      <c r="W415" s="760"/>
      <c r="X415" s="760"/>
      <c r="Y415" s="760"/>
    </row>
    <row r="416" customFormat="false" ht="12.75" hidden="false" customHeight="false" outlineLevel="1" collapsed="false">
      <c r="A416" s="771"/>
      <c r="B416" s="771"/>
      <c r="C416" s="771"/>
      <c r="D416" s="752"/>
      <c r="E416" s="752"/>
      <c r="F416" s="752"/>
      <c r="G416" s="752"/>
      <c r="H416" s="752"/>
      <c r="I416" s="752"/>
      <c r="J416" s="752"/>
      <c r="K416" s="752"/>
      <c r="L416" s="752"/>
      <c r="M416" s="752"/>
      <c r="N416" s="752"/>
      <c r="O416" s="752"/>
      <c r="P416" s="752"/>
      <c r="Q416" s="752"/>
      <c r="R416" s="752"/>
      <c r="S416" s="752"/>
      <c r="T416" s="752"/>
      <c r="U416" s="752"/>
      <c r="V416" s="752"/>
      <c r="W416" s="752"/>
      <c r="X416" s="752"/>
      <c r="Y416" s="752"/>
    </row>
    <row r="417" customFormat="false" ht="12.75" hidden="false" customHeight="false" outlineLevel="1" collapsed="false">
      <c r="A417" s="629"/>
      <c r="B417" s="771"/>
      <c r="C417" s="771"/>
      <c r="D417" s="608"/>
      <c r="E417" s="608"/>
      <c r="F417" s="608"/>
      <c r="G417" s="608"/>
      <c r="H417" s="608"/>
      <c r="I417" s="608"/>
      <c r="J417" s="608"/>
      <c r="K417" s="608"/>
      <c r="L417" s="608"/>
      <c r="M417" s="608"/>
      <c r="N417" s="608"/>
      <c r="O417" s="608"/>
      <c r="P417" s="608"/>
      <c r="Q417" s="608"/>
      <c r="R417" s="608"/>
      <c r="S417" s="608"/>
      <c r="T417" s="608"/>
      <c r="U417" s="608"/>
      <c r="V417" s="608"/>
      <c r="W417" s="608"/>
      <c r="X417" s="608"/>
      <c r="Y417" s="608"/>
    </row>
    <row r="418" customFormat="false" ht="12.75" hidden="false" customHeight="false" outlineLevel="1" collapsed="false">
      <c r="A418" s="629"/>
      <c r="B418" s="771"/>
      <c r="C418" s="771"/>
      <c r="D418" s="608"/>
      <c r="E418" s="608"/>
      <c r="F418" s="608"/>
      <c r="G418" s="608"/>
      <c r="H418" s="608"/>
      <c r="I418" s="608"/>
      <c r="J418" s="608"/>
      <c r="K418" s="608"/>
      <c r="L418" s="608"/>
      <c r="M418" s="608"/>
      <c r="N418" s="608"/>
      <c r="O418" s="608"/>
      <c r="P418" s="608"/>
      <c r="Q418" s="608"/>
      <c r="R418" s="608"/>
      <c r="S418" s="608"/>
      <c r="T418" s="608"/>
      <c r="U418" s="608"/>
      <c r="V418" s="608"/>
      <c r="W418" s="608"/>
      <c r="X418" s="608"/>
      <c r="Y418" s="608"/>
    </row>
    <row r="419" customFormat="false" ht="12.75" hidden="false" customHeight="false" outlineLevel="1" collapsed="false">
      <c r="A419" s="629"/>
      <c r="B419" s="629"/>
      <c r="C419" s="629"/>
      <c r="D419" s="608"/>
      <c r="E419" s="608"/>
      <c r="F419" s="608"/>
      <c r="G419" s="608"/>
      <c r="H419" s="608"/>
      <c r="I419" s="608"/>
      <c r="J419" s="608"/>
      <c r="K419" s="608"/>
      <c r="L419" s="608"/>
      <c r="M419" s="608"/>
      <c r="N419" s="608"/>
      <c r="O419" s="608"/>
      <c r="P419" s="608"/>
      <c r="Q419" s="608"/>
      <c r="R419" s="608"/>
      <c r="S419" s="608"/>
      <c r="T419" s="608"/>
      <c r="U419" s="608"/>
      <c r="V419" s="608"/>
      <c r="W419" s="608"/>
      <c r="X419" s="608"/>
      <c r="Y419" s="608"/>
    </row>
    <row r="420" customFormat="false" ht="12.75" hidden="false" customHeight="false" outlineLevel="1" collapsed="false">
      <c r="A420" s="629"/>
      <c r="B420" s="629"/>
      <c r="C420" s="629"/>
      <c r="D420" s="608"/>
      <c r="E420" s="608"/>
      <c r="F420" s="608"/>
      <c r="G420" s="608"/>
      <c r="H420" s="608"/>
      <c r="I420" s="608"/>
      <c r="J420" s="608"/>
      <c r="K420" s="608"/>
      <c r="L420" s="608"/>
      <c r="M420" s="608"/>
      <c r="N420" s="608"/>
      <c r="O420" s="608"/>
      <c r="P420" s="608"/>
      <c r="Q420" s="608"/>
      <c r="R420" s="608"/>
      <c r="S420" s="608"/>
      <c r="T420" s="608"/>
      <c r="U420" s="608"/>
      <c r="V420" s="608"/>
      <c r="W420" s="608"/>
      <c r="X420" s="608"/>
      <c r="Y420" s="608"/>
    </row>
    <row r="421" customFormat="false" ht="12.75" hidden="false" customHeight="false" outlineLevel="1" collapsed="false">
      <c r="A421" s="629"/>
      <c r="B421" s="758"/>
      <c r="C421" s="758"/>
      <c r="D421" s="608"/>
      <c r="E421" s="608"/>
      <c r="F421" s="608"/>
      <c r="G421" s="608"/>
      <c r="H421" s="608"/>
      <c r="I421" s="608"/>
      <c r="J421" s="608"/>
      <c r="K421" s="608"/>
      <c r="L421" s="608"/>
      <c r="M421" s="608"/>
      <c r="N421" s="608"/>
      <c r="O421" s="608"/>
      <c r="P421" s="608"/>
      <c r="Q421" s="608"/>
      <c r="R421" s="608"/>
      <c r="S421" s="608"/>
      <c r="T421" s="608"/>
      <c r="U421" s="608"/>
      <c r="V421" s="608"/>
      <c r="W421" s="608"/>
      <c r="X421" s="608"/>
      <c r="Y421" s="608"/>
    </row>
    <row r="422" customFormat="false" ht="12.75" hidden="false" customHeight="false" outlineLevel="1" collapsed="false">
      <c r="A422" s="752"/>
      <c r="B422" s="752"/>
      <c r="C422" s="752"/>
      <c r="D422" s="608"/>
      <c r="E422" s="608"/>
      <c r="F422" s="608"/>
      <c r="G422" s="608"/>
      <c r="H422" s="608"/>
      <c r="I422" s="608"/>
      <c r="J422" s="608"/>
      <c r="K422" s="608"/>
      <c r="L422" s="608"/>
      <c r="M422" s="608"/>
      <c r="N422" s="608"/>
      <c r="O422" s="608"/>
      <c r="P422" s="608"/>
      <c r="Q422" s="608"/>
      <c r="R422" s="608"/>
      <c r="S422" s="608"/>
      <c r="T422" s="608"/>
      <c r="U422" s="608"/>
      <c r="V422" s="608"/>
      <c r="W422" s="608"/>
      <c r="X422" s="608"/>
      <c r="Y422" s="608"/>
    </row>
    <row r="423" customFormat="false" ht="12.75" hidden="false" customHeight="false" outlineLevel="1" collapsed="false">
      <c r="A423" s="771"/>
      <c r="B423" s="771"/>
      <c r="C423" s="771"/>
      <c r="D423" s="608"/>
      <c r="E423" s="608"/>
      <c r="F423" s="608"/>
      <c r="G423" s="608"/>
      <c r="H423" s="608"/>
      <c r="I423" s="608"/>
      <c r="J423" s="608"/>
      <c r="K423" s="608"/>
      <c r="L423" s="608"/>
      <c r="M423" s="608"/>
      <c r="N423" s="608"/>
      <c r="O423" s="608"/>
      <c r="P423" s="608"/>
      <c r="Q423" s="608"/>
      <c r="R423" s="608"/>
      <c r="S423" s="608"/>
      <c r="T423" s="608"/>
      <c r="U423" s="608"/>
      <c r="V423" s="608"/>
      <c r="W423" s="608"/>
      <c r="X423" s="608"/>
      <c r="Y423" s="608"/>
    </row>
    <row r="424" customFormat="false" ht="12.75" hidden="false" customHeight="false" outlineLevel="1" collapsed="false">
      <c r="A424" s="629"/>
      <c r="B424" s="771"/>
      <c r="C424" s="771"/>
      <c r="D424" s="608"/>
      <c r="E424" s="608"/>
      <c r="F424" s="608"/>
      <c r="G424" s="608"/>
      <c r="H424" s="608"/>
      <c r="I424" s="608"/>
      <c r="J424" s="608"/>
      <c r="K424" s="608"/>
      <c r="L424" s="608"/>
      <c r="M424" s="608"/>
      <c r="N424" s="608"/>
      <c r="O424" s="608"/>
      <c r="P424" s="608"/>
      <c r="Q424" s="608"/>
      <c r="R424" s="608"/>
      <c r="S424" s="608"/>
      <c r="T424" s="608"/>
      <c r="U424" s="608"/>
      <c r="V424" s="608"/>
      <c r="W424" s="608"/>
      <c r="X424" s="608"/>
      <c r="Y424" s="608"/>
    </row>
    <row r="425" customFormat="false" ht="12.75" hidden="false" customHeight="false" outlineLevel="1" collapsed="false">
      <c r="A425" s="629"/>
      <c r="B425" s="771"/>
      <c r="C425" s="771"/>
      <c r="D425" s="608"/>
      <c r="E425" s="608"/>
      <c r="F425" s="608"/>
      <c r="G425" s="608"/>
      <c r="H425" s="608"/>
      <c r="I425" s="608"/>
      <c r="J425" s="608"/>
      <c r="K425" s="608"/>
      <c r="L425" s="608"/>
      <c r="M425" s="608"/>
      <c r="N425" s="608"/>
      <c r="O425" s="608"/>
      <c r="P425" s="608"/>
      <c r="Q425" s="608"/>
      <c r="R425" s="608"/>
      <c r="S425" s="608"/>
      <c r="T425" s="608"/>
      <c r="U425" s="608"/>
      <c r="V425" s="608"/>
      <c r="W425" s="608"/>
      <c r="X425" s="608"/>
      <c r="Y425" s="608"/>
    </row>
    <row r="426" customFormat="false" ht="12.75" hidden="false" customHeight="false" outlineLevel="1" collapsed="false">
      <c r="A426" s="629"/>
      <c r="B426" s="771"/>
      <c r="C426" s="771"/>
      <c r="D426" s="608"/>
      <c r="E426" s="608"/>
      <c r="F426" s="608"/>
      <c r="G426" s="608"/>
      <c r="H426" s="608"/>
      <c r="I426" s="608"/>
      <c r="J426" s="608"/>
      <c r="K426" s="608"/>
      <c r="L426" s="608"/>
      <c r="M426" s="608"/>
      <c r="N426" s="608"/>
      <c r="O426" s="608"/>
      <c r="P426" s="608"/>
      <c r="Q426" s="608"/>
      <c r="R426" s="608"/>
      <c r="S426" s="608"/>
      <c r="T426" s="608"/>
      <c r="U426" s="608"/>
      <c r="V426" s="608"/>
      <c r="W426" s="608"/>
      <c r="X426" s="608"/>
      <c r="Y426" s="608"/>
    </row>
    <row r="427" customFormat="false" ht="12.75" hidden="false" customHeight="false" outlineLevel="1" collapsed="false">
      <c r="A427" s="629"/>
      <c r="B427" s="771"/>
      <c r="C427" s="771"/>
      <c r="D427" s="608"/>
      <c r="E427" s="608"/>
      <c r="F427" s="608"/>
      <c r="G427" s="608"/>
      <c r="H427" s="608"/>
      <c r="I427" s="608"/>
      <c r="J427" s="608"/>
      <c r="K427" s="608"/>
      <c r="L427" s="608"/>
      <c r="M427" s="608"/>
      <c r="N427" s="608"/>
      <c r="O427" s="608"/>
      <c r="P427" s="608"/>
      <c r="Q427" s="608"/>
      <c r="R427" s="608"/>
      <c r="S427" s="608"/>
      <c r="T427" s="608"/>
      <c r="U427" s="608"/>
      <c r="V427" s="608"/>
      <c r="W427" s="608"/>
      <c r="X427" s="608"/>
      <c r="Y427" s="608"/>
    </row>
    <row r="428" customFormat="false" ht="12.75" hidden="false" customHeight="false" outlineLevel="1" collapsed="false">
      <c r="A428" s="629"/>
      <c r="B428" s="771"/>
      <c r="C428" s="771"/>
      <c r="D428" s="608"/>
      <c r="E428" s="608"/>
      <c r="F428" s="608"/>
      <c r="G428" s="608"/>
      <c r="H428" s="608"/>
      <c r="I428" s="608"/>
      <c r="J428" s="608"/>
      <c r="K428" s="608"/>
      <c r="L428" s="608"/>
      <c r="M428" s="608"/>
      <c r="N428" s="608"/>
      <c r="O428" s="608"/>
      <c r="P428" s="608"/>
      <c r="Q428" s="608"/>
      <c r="R428" s="608"/>
      <c r="S428" s="608"/>
      <c r="T428" s="608"/>
      <c r="U428" s="608"/>
      <c r="V428" s="608"/>
      <c r="W428" s="608"/>
      <c r="X428" s="608"/>
      <c r="Y428" s="608"/>
    </row>
    <row r="429" customFormat="false" ht="12.75" hidden="false" customHeight="false" outlineLevel="1" collapsed="false">
      <c r="A429" s="629"/>
      <c r="B429" s="771"/>
      <c r="C429" s="771"/>
      <c r="D429" s="608"/>
      <c r="E429" s="608"/>
      <c r="F429" s="608"/>
      <c r="G429" s="608"/>
      <c r="H429" s="608"/>
      <c r="I429" s="608"/>
      <c r="J429" s="608"/>
      <c r="K429" s="608"/>
      <c r="L429" s="608"/>
      <c r="M429" s="608"/>
      <c r="N429" s="608"/>
      <c r="O429" s="608"/>
      <c r="P429" s="608"/>
      <c r="Q429" s="608"/>
      <c r="R429" s="608"/>
      <c r="S429" s="608"/>
      <c r="T429" s="608"/>
      <c r="U429" s="608"/>
      <c r="V429" s="608"/>
      <c r="W429" s="608"/>
      <c r="X429" s="608"/>
      <c r="Y429" s="608"/>
    </row>
    <row r="430" customFormat="false" ht="12.75" hidden="false" customHeight="false" outlineLevel="1" collapsed="false">
      <c r="A430" s="629"/>
      <c r="B430" s="771"/>
      <c r="C430" s="771"/>
      <c r="D430" s="608"/>
      <c r="E430" s="608"/>
      <c r="F430" s="608"/>
      <c r="G430" s="608"/>
      <c r="H430" s="608"/>
      <c r="I430" s="608"/>
      <c r="J430" s="608"/>
      <c r="K430" s="608"/>
      <c r="L430" s="608"/>
      <c r="M430" s="608"/>
      <c r="N430" s="608"/>
      <c r="O430" s="608"/>
      <c r="P430" s="608"/>
      <c r="Q430" s="608"/>
      <c r="R430" s="608"/>
      <c r="S430" s="608"/>
      <c r="T430" s="608"/>
      <c r="U430" s="608"/>
      <c r="V430" s="608"/>
      <c r="W430" s="608"/>
      <c r="X430" s="608"/>
      <c r="Y430" s="608"/>
    </row>
    <row r="431" customFormat="false" ht="12.75" hidden="false" customHeight="false" outlineLevel="1" collapsed="false">
      <c r="A431" s="629"/>
      <c r="B431" s="771"/>
      <c r="C431" s="771"/>
      <c r="D431" s="608"/>
      <c r="E431" s="608"/>
      <c r="F431" s="608"/>
      <c r="G431" s="608"/>
      <c r="H431" s="608"/>
      <c r="I431" s="608"/>
      <c r="J431" s="608"/>
      <c r="K431" s="608"/>
      <c r="L431" s="608"/>
      <c r="M431" s="608"/>
      <c r="N431" s="608"/>
      <c r="O431" s="608"/>
      <c r="P431" s="608"/>
      <c r="Q431" s="608"/>
      <c r="R431" s="608"/>
      <c r="S431" s="608"/>
      <c r="T431" s="608"/>
      <c r="U431" s="608"/>
      <c r="V431" s="608"/>
      <c r="W431" s="608"/>
      <c r="X431" s="608"/>
      <c r="Y431" s="608"/>
    </row>
    <row r="432" customFormat="false" ht="12.75" hidden="false" customHeight="false" outlineLevel="1" collapsed="false">
      <c r="A432" s="629"/>
      <c r="B432" s="771"/>
      <c r="C432" s="771"/>
      <c r="D432" s="608"/>
      <c r="E432" s="608"/>
      <c r="F432" s="608"/>
      <c r="G432" s="608"/>
      <c r="H432" s="608"/>
      <c r="I432" s="608"/>
      <c r="J432" s="608"/>
      <c r="K432" s="608"/>
      <c r="L432" s="608"/>
      <c r="M432" s="608"/>
      <c r="N432" s="608"/>
      <c r="O432" s="608"/>
      <c r="P432" s="608"/>
      <c r="Q432" s="608"/>
      <c r="R432" s="608"/>
      <c r="S432" s="608"/>
      <c r="T432" s="608"/>
      <c r="U432" s="608"/>
      <c r="V432" s="608"/>
      <c r="W432" s="608"/>
      <c r="X432" s="608"/>
      <c r="Y432" s="608"/>
    </row>
    <row r="433" customFormat="false" ht="12.75" hidden="false" customHeight="false" outlineLevel="1" collapsed="false">
      <c r="A433" s="629"/>
      <c r="B433" s="629"/>
      <c r="C433" s="629"/>
      <c r="D433" s="608"/>
      <c r="E433" s="608"/>
      <c r="F433" s="608"/>
      <c r="G433" s="608"/>
      <c r="H433" s="608"/>
      <c r="I433" s="608"/>
      <c r="J433" s="608"/>
      <c r="K433" s="608"/>
      <c r="L433" s="608"/>
      <c r="M433" s="608"/>
      <c r="N433" s="608"/>
      <c r="O433" s="608"/>
      <c r="P433" s="608"/>
      <c r="Q433" s="608"/>
      <c r="R433" s="608"/>
      <c r="S433" s="608"/>
      <c r="T433" s="608"/>
      <c r="U433" s="608"/>
      <c r="V433" s="608"/>
      <c r="W433" s="608"/>
      <c r="X433" s="608"/>
      <c r="Y433" s="608"/>
    </row>
    <row r="434" customFormat="false" ht="12.75" hidden="false" customHeight="false" outlineLevel="1" collapsed="false">
      <c r="A434" s="629"/>
      <c r="B434" s="629"/>
      <c r="C434" s="629"/>
      <c r="D434" s="608"/>
      <c r="E434" s="608"/>
      <c r="F434" s="608"/>
      <c r="G434" s="608"/>
      <c r="H434" s="608"/>
      <c r="I434" s="608"/>
      <c r="J434" s="608"/>
      <c r="K434" s="608"/>
      <c r="L434" s="608"/>
      <c r="M434" s="608"/>
      <c r="N434" s="608"/>
      <c r="O434" s="608"/>
      <c r="P434" s="608"/>
      <c r="Q434" s="608"/>
      <c r="R434" s="608"/>
      <c r="S434" s="608"/>
      <c r="T434" s="608"/>
      <c r="U434" s="608"/>
      <c r="V434" s="608"/>
      <c r="W434" s="608"/>
      <c r="X434" s="608"/>
      <c r="Y434" s="608"/>
    </row>
    <row r="435" customFormat="false" ht="12.75" hidden="false" customHeight="false" outlineLevel="1" collapsed="false">
      <c r="A435" s="771"/>
      <c r="B435" s="771"/>
      <c r="C435" s="771"/>
      <c r="D435" s="608"/>
      <c r="E435" s="608"/>
      <c r="F435" s="608"/>
      <c r="G435" s="608"/>
      <c r="H435" s="608"/>
      <c r="I435" s="608"/>
      <c r="J435" s="608"/>
      <c r="K435" s="608"/>
      <c r="L435" s="608"/>
      <c r="M435" s="608"/>
      <c r="N435" s="608"/>
      <c r="O435" s="608"/>
      <c r="P435" s="608"/>
      <c r="Q435" s="608"/>
      <c r="R435" s="608"/>
      <c r="S435" s="608"/>
      <c r="T435" s="608"/>
      <c r="U435" s="608"/>
      <c r="V435" s="608"/>
      <c r="W435" s="608"/>
      <c r="X435" s="608"/>
      <c r="Y435" s="608"/>
    </row>
    <row r="436" customFormat="false" ht="12.75" hidden="false" customHeight="false" outlineLevel="1" collapsed="false">
      <c r="A436" s="629"/>
      <c r="B436" s="629"/>
      <c r="C436" s="629"/>
      <c r="D436" s="608"/>
      <c r="E436" s="608"/>
      <c r="F436" s="608"/>
      <c r="G436" s="608"/>
      <c r="H436" s="608"/>
      <c r="I436" s="608"/>
      <c r="J436" s="608"/>
      <c r="K436" s="608"/>
      <c r="L436" s="608"/>
      <c r="M436" s="608"/>
      <c r="N436" s="608"/>
      <c r="O436" s="608"/>
      <c r="P436" s="608"/>
      <c r="Q436" s="608"/>
      <c r="R436" s="608"/>
      <c r="S436" s="608"/>
      <c r="T436" s="608"/>
      <c r="U436" s="608"/>
      <c r="V436" s="608"/>
      <c r="W436" s="608"/>
      <c r="X436" s="608"/>
      <c r="Y436" s="608"/>
    </row>
    <row r="437" customFormat="false" ht="12.75" hidden="false" customHeight="false" outlineLevel="1" collapsed="false">
      <c r="A437" s="771"/>
      <c r="B437" s="771"/>
      <c r="C437" s="771"/>
      <c r="D437" s="608"/>
      <c r="E437" s="608"/>
      <c r="F437" s="608"/>
      <c r="G437" s="608"/>
      <c r="H437" s="608"/>
      <c r="I437" s="608"/>
      <c r="J437" s="608"/>
      <c r="K437" s="608"/>
      <c r="L437" s="608"/>
      <c r="M437" s="608"/>
      <c r="N437" s="608"/>
      <c r="O437" s="608"/>
      <c r="P437" s="608"/>
      <c r="Q437" s="608"/>
      <c r="R437" s="608"/>
      <c r="S437" s="608"/>
      <c r="T437" s="608"/>
      <c r="U437" s="608"/>
      <c r="V437" s="608"/>
      <c r="W437" s="608"/>
      <c r="X437" s="608"/>
      <c r="Y437" s="608"/>
    </row>
    <row r="438" customFormat="false" ht="12.75" hidden="false" customHeight="false" outlineLevel="1" collapsed="false">
      <c r="A438" s="629"/>
      <c r="B438" s="849"/>
      <c r="C438" s="849"/>
      <c r="D438" s="608"/>
      <c r="E438" s="608"/>
      <c r="F438" s="608"/>
      <c r="G438" s="608"/>
      <c r="H438" s="608"/>
      <c r="I438" s="608"/>
      <c r="J438" s="608"/>
      <c r="K438" s="608"/>
      <c r="L438" s="608"/>
      <c r="M438" s="608"/>
      <c r="N438" s="608"/>
      <c r="O438" s="608"/>
      <c r="P438" s="608"/>
      <c r="Q438" s="608"/>
      <c r="R438" s="608"/>
      <c r="S438" s="608"/>
      <c r="T438" s="608"/>
      <c r="U438" s="608"/>
      <c r="V438" s="608"/>
      <c r="W438" s="608"/>
      <c r="X438" s="608"/>
      <c r="Y438" s="608"/>
    </row>
    <row r="439" customFormat="false" ht="12.75" hidden="false" customHeight="false" outlineLevel="1" collapsed="false">
      <c r="A439" s="771"/>
      <c r="B439" s="771"/>
      <c r="C439" s="771"/>
      <c r="D439" s="608"/>
      <c r="E439" s="608"/>
      <c r="F439" s="608"/>
      <c r="G439" s="608"/>
      <c r="H439" s="608"/>
      <c r="I439" s="608"/>
      <c r="J439" s="608"/>
      <c r="K439" s="608"/>
      <c r="L439" s="608"/>
      <c r="M439" s="608"/>
      <c r="N439" s="608"/>
      <c r="O439" s="608"/>
      <c r="P439" s="608"/>
      <c r="Q439" s="608"/>
      <c r="R439" s="608"/>
      <c r="S439" s="608"/>
      <c r="T439" s="608"/>
      <c r="U439" s="608"/>
      <c r="V439" s="608"/>
      <c r="W439" s="608"/>
      <c r="X439" s="608"/>
      <c r="Y439" s="608"/>
    </row>
    <row r="440" customFormat="false" ht="12.75" hidden="false" customHeight="false" outlineLevel="1" collapsed="false">
      <c r="A440" s="752"/>
      <c r="B440" s="752"/>
      <c r="C440" s="752"/>
      <c r="D440" s="608"/>
      <c r="E440" s="608"/>
      <c r="F440" s="608"/>
      <c r="G440" s="608"/>
      <c r="H440" s="608"/>
      <c r="I440" s="608"/>
      <c r="J440" s="608"/>
      <c r="K440" s="608"/>
      <c r="L440" s="608"/>
      <c r="M440" s="608"/>
      <c r="N440" s="608"/>
      <c r="O440" s="608"/>
      <c r="P440" s="608"/>
      <c r="Q440" s="608"/>
      <c r="R440" s="608"/>
      <c r="S440" s="608"/>
      <c r="T440" s="608"/>
      <c r="U440" s="608"/>
      <c r="V440" s="608"/>
      <c r="W440" s="608"/>
      <c r="X440" s="608"/>
      <c r="Y440" s="608"/>
    </row>
    <row r="441" customFormat="false" ht="12.75" hidden="false" customHeight="false" outlineLevel="1" collapsed="false">
      <c r="A441" s="771"/>
      <c r="B441" s="771"/>
      <c r="C441" s="771"/>
      <c r="D441" s="608"/>
      <c r="E441" s="608"/>
      <c r="F441" s="608"/>
      <c r="G441" s="608"/>
      <c r="H441" s="608"/>
      <c r="I441" s="608"/>
      <c r="J441" s="608"/>
      <c r="K441" s="608"/>
      <c r="L441" s="608"/>
      <c r="M441" s="608"/>
      <c r="N441" s="608"/>
      <c r="O441" s="608"/>
      <c r="P441" s="608"/>
      <c r="Q441" s="608"/>
      <c r="R441" s="608"/>
      <c r="S441" s="608"/>
      <c r="T441" s="608"/>
      <c r="U441" s="608"/>
      <c r="V441" s="608"/>
      <c r="W441" s="608"/>
      <c r="X441" s="608"/>
      <c r="Y441" s="608"/>
    </row>
    <row r="442" customFormat="false" ht="12.75" hidden="false" customHeight="false" outlineLevel="1" collapsed="false">
      <c r="A442" s="629"/>
      <c r="B442" s="629"/>
      <c r="C442" s="629"/>
      <c r="D442" s="608"/>
      <c r="E442" s="608"/>
      <c r="F442" s="608"/>
      <c r="G442" s="608"/>
      <c r="H442" s="608"/>
      <c r="I442" s="608"/>
      <c r="J442" s="608"/>
      <c r="K442" s="608"/>
      <c r="L442" s="608"/>
      <c r="M442" s="608"/>
      <c r="N442" s="608"/>
      <c r="O442" s="608"/>
      <c r="P442" s="608"/>
      <c r="Q442" s="608"/>
      <c r="R442" s="608"/>
      <c r="S442" s="608"/>
      <c r="T442" s="608"/>
      <c r="U442" s="608"/>
      <c r="V442" s="608"/>
      <c r="W442" s="608"/>
      <c r="X442" s="608"/>
      <c r="Y442" s="608"/>
    </row>
    <row r="443" customFormat="false" ht="12.75" hidden="false" customHeight="false" outlineLevel="1" collapsed="false">
      <c r="A443" s="629"/>
      <c r="B443" s="629"/>
      <c r="C443" s="629"/>
      <c r="D443" s="608"/>
      <c r="E443" s="608"/>
      <c r="F443" s="608"/>
      <c r="G443" s="608"/>
      <c r="H443" s="608"/>
      <c r="I443" s="608"/>
      <c r="J443" s="608"/>
      <c r="K443" s="608"/>
      <c r="L443" s="608"/>
      <c r="M443" s="608"/>
      <c r="N443" s="608"/>
      <c r="O443" s="608"/>
      <c r="P443" s="608"/>
      <c r="Q443" s="608"/>
      <c r="R443" s="608"/>
      <c r="S443" s="608"/>
      <c r="T443" s="608"/>
      <c r="U443" s="608"/>
      <c r="V443" s="608"/>
      <c r="W443" s="608"/>
      <c r="X443" s="608"/>
      <c r="Y443" s="608"/>
    </row>
    <row r="444" customFormat="false" ht="12.75" hidden="false" customHeight="false" outlineLevel="1" collapsed="false">
      <c r="A444" s="629"/>
      <c r="B444" s="629"/>
      <c r="C444" s="629"/>
      <c r="D444" s="608"/>
      <c r="E444" s="608"/>
      <c r="F444" s="608"/>
      <c r="G444" s="608"/>
      <c r="H444" s="608"/>
      <c r="I444" s="608"/>
      <c r="J444" s="608"/>
      <c r="K444" s="608"/>
      <c r="L444" s="608"/>
      <c r="M444" s="608"/>
      <c r="N444" s="608"/>
      <c r="O444" s="608"/>
      <c r="P444" s="608"/>
      <c r="Q444" s="608"/>
      <c r="R444" s="608"/>
      <c r="S444" s="608"/>
      <c r="T444" s="608"/>
      <c r="U444" s="608"/>
      <c r="V444" s="608"/>
      <c r="W444" s="608"/>
      <c r="X444" s="608"/>
      <c r="Y444" s="608"/>
    </row>
    <row r="445" customFormat="false" ht="12.75" hidden="false" customHeight="false" outlineLevel="1" collapsed="false">
      <c r="A445" s="629"/>
      <c r="B445" s="752"/>
      <c r="C445" s="752"/>
      <c r="D445" s="608"/>
      <c r="E445" s="608"/>
      <c r="F445" s="608"/>
      <c r="G445" s="608"/>
      <c r="H445" s="608"/>
      <c r="I445" s="608"/>
      <c r="J445" s="608"/>
      <c r="K445" s="608"/>
      <c r="L445" s="608"/>
      <c r="M445" s="608"/>
      <c r="N445" s="608"/>
      <c r="O445" s="608"/>
      <c r="P445" s="608"/>
      <c r="Q445" s="608"/>
      <c r="R445" s="608"/>
      <c r="S445" s="608"/>
      <c r="T445" s="608"/>
      <c r="U445" s="608"/>
      <c r="V445" s="608"/>
      <c r="W445" s="608"/>
      <c r="X445" s="608"/>
      <c r="Y445" s="608"/>
    </row>
    <row r="446" customFormat="false" ht="12.75" hidden="false" customHeight="false" outlineLevel="1" collapsed="false">
      <c r="A446" s="771"/>
      <c r="B446" s="771"/>
      <c r="C446" s="771"/>
      <c r="D446" s="608"/>
      <c r="E446" s="608"/>
      <c r="F446" s="608"/>
      <c r="G446" s="608"/>
      <c r="H446" s="608"/>
      <c r="I446" s="608"/>
      <c r="J446" s="608"/>
      <c r="K446" s="608"/>
      <c r="L446" s="608"/>
      <c r="M446" s="608"/>
      <c r="N446" s="608"/>
      <c r="O446" s="608"/>
      <c r="P446" s="608"/>
      <c r="Q446" s="608"/>
      <c r="R446" s="608"/>
      <c r="S446" s="608"/>
      <c r="T446" s="608"/>
      <c r="U446" s="608"/>
      <c r="V446" s="608"/>
      <c r="W446" s="608"/>
      <c r="X446" s="608"/>
      <c r="Y446" s="608"/>
    </row>
    <row r="447" customFormat="false" ht="12.75" hidden="false" customHeight="false" outlineLevel="1" collapsed="false">
      <c r="A447" s="771"/>
      <c r="B447" s="771"/>
      <c r="C447" s="771"/>
      <c r="D447" s="608"/>
      <c r="E447" s="608"/>
      <c r="F447" s="608"/>
      <c r="G447" s="608"/>
      <c r="H447" s="608"/>
      <c r="I447" s="608"/>
      <c r="J447" s="608"/>
      <c r="K447" s="608"/>
      <c r="L447" s="608"/>
      <c r="M447" s="608"/>
      <c r="N447" s="608"/>
      <c r="O447" s="608"/>
      <c r="P447" s="608"/>
      <c r="Q447" s="608"/>
      <c r="R447" s="608"/>
      <c r="S447" s="608"/>
      <c r="T447" s="608"/>
      <c r="U447" s="608"/>
      <c r="V447" s="608"/>
      <c r="W447" s="608"/>
      <c r="X447" s="608"/>
      <c r="Y447" s="608"/>
    </row>
    <row r="448" customFormat="false" ht="12.75" hidden="false" customHeight="false" outlineLevel="1" collapsed="false">
      <c r="A448" s="629"/>
      <c r="B448" s="771"/>
      <c r="C448" s="771"/>
      <c r="D448" s="608"/>
      <c r="E448" s="608"/>
      <c r="F448" s="608"/>
      <c r="G448" s="608"/>
      <c r="H448" s="608"/>
      <c r="I448" s="608"/>
      <c r="J448" s="608"/>
      <c r="K448" s="608"/>
      <c r="L448" s="608"/>
      <c r="M448" s="608"/>
      <c r="N448" s="608"/>
      <c r="O448" s="608"/>
      <c r="P448" s="608"/>
      <c r="Q448" s="608"/>
      <c r="R448" s="608"/>
      <c r="S448" s="608"/>
      <c r="T448" s="608"/>
      <c r="U448" s="608"/>
      <c r="V448" s="608"/>
      <c r="W448" s="608"/>
      <c r="X448" s="608"/>
      <c r="Y448" s="608"/>
    </row>
    <row r="449" customFormat="false" ht="12.75" hidden="false" customHeight="false" outlineLevel="1" collapsed="false">
      <c r="A449" s="629"/>
      <c r="B449" s="771"/>
      <c r="C449" s="771"/>
      <c r="D449" s="608"/>
      <c r="E449" s="608"/>
      <c r="F449" s="608"/>
      <c r="G449" s="608"/>
      <c r="H449" s="608"/>
      <c r="I449" s="608"/>
      <c r="J449" s="608"/>
      <c r="K449" s="608"/>
      <c r="L449" s="608"/>
      <c r="M449" s="608"/>
      <c r="N449" s="608"/>
      <c r="O449" s="608"/>
      <c r="P449" s="608"/>
      <c r="Q449" s="608"/>
      <c r="R449" s="608"/>
      <c r="S449" s="608"/>
      <c r="T449" s="608"/>
      <c r="U449" s="608"/>
      <c r="V449" s="608"/>
      <c r="W449" s="608"/>
      <c r="X449" s="608"/>
      <c r="Y449" s="608"/>
    </row>
    <row r="450" customFormat="false" ht="12.75" hidden="false" customHeight="false" outlineLevel="1" collapsed="false">
      <c r="A450" s="629"/>
      <c r="B450" s="771"/>
      <c r="C450" s="771"/>
      <c r="D450" s="608"/>
      <c r="E450" s="608"/>
      <c r="F450" s="608"/>
      <c r="G450" s="608"/>
      <c r="H450" s="608"/>
      <c r="I450" s="608"/>
      <c r="J450" s="608"/>
      <c r="K450" s="608"/>
      <c r="L450" s="608"/>
      <c r="M450" s="608"/>
      <c r="N450" s="608"/>
      <c r="O450" s="608"/>
      <c r="P450" s="608"/>
      <c r="Q450" s="608"/>
      <c r="R450" s="608"/>
      <c r="S450" s="608"/>
      <c r="T450" s="608"/>
      <c r="U450" s="608"/>
      <c r="V450" s="608"/>
      <c r="W450" s="608"/>
      <c r="X450" s="608"/>
      <c r="Y450" s="608"/>
    </row>
    <row r="451" customFormat="false" ht="12.75" hidden="false" customHeight="false" outlineLevel="1" collapsed="false">
      <c r="A451" s="629"/>
      <c r="B451" s="771"/>
      <c r="C451" s="771"/>
      <c r="D451" s="608"/>
      <c r="E451" s="608"/>
      <c r="F451" s="608"/>
      <c r="G451" s="608"/>
      <c r="H451" s="608"/>
      <c r="I451" s="608"/>
      <c r="J451" s="608"/>
      <c r="K451" s="608"/>
      <c r="L451" s="608"/>
      <c r="M451" s="608"/>
      <c r="N451" s="608"/>
      <c r="O451" s="608"/>
      <c r="P451" s="608"/>
      <c r="Q451" s="608"/>
      <c r="R451" s="608"/>
      <c r="S451" s="608"/>
      <c r="T451" s="608"/>
      <c r="U451" s="608"/>
      <c r="V451" s="608"/>
      <c r="W451" s="608"/>
      <c r="X451" s="608"/>
      <c r="Y451" s="608"/>
    </row>
    <row r="452" customFormat="false" ht="12.75" hidden="false" customHeight="false" outlineLevel="1" collapsed="false">
      <c r="A452" s="629"/>
      <c r="B452" s="771"/>
      <c r="C452" s="771"/>
      <c r="D452" s="608"/>
      <c r="E452" s="608"/>
      <c r="F452" s="608"/>
      <c r="G452" s="608"/>
      <c r="H452" s="608"/>
      <c r="I452" s="608"/>
      <c r="J452" s="608"/>
      <c r="K452" s="608"/>
      <c r="L452" s="608"/>
      <c r="M452" s="608"/>
      <c r="N452" s="608"/>
      <c r="O452" s="608"/>
      <c r="P452" s="608"/>
      <c r="Q452" s="608"/>
      <c r="R452" s="608"/>
      <c r="S452" s="608"/>
      <c r="T452" s="608"/>
      <c r="U452" s="608"/>
      <c r="V452" s="608"/>
      <c r="W452" s="608"/>
      <c r="X452" s="608"/>
      <c r="Y452" s="608"/>
    </row>
    <row r="453" customFormat="false" ht="12.75" hidden="false" customHeight="false" outlineLevel="1" collapsed="false">
      <c r="A453" s="758"/>
      <c r="B453" s="849"/>
      <c r="C453" s="849"/>
      <c r="D453" s="608"/>
      <c r="E453" s="608"/>
      <c r="F453" s="608"/>
      <c r="G453" s="608"/>
      <c r="H453" s="608"/>
      <c r="I453" s="608"/>
      <c r="J453" s="608"/>
      <c r="K453" s="608"/>
      <c r="L453" s="608"/>
      <c r="M453" s="608"/>
      <c r="N453" s="608"/>
      <c r="O453" s="608"/>
      <c r="P453" s="608"/>
      <c r="Q453" s="608"/>
      <c r="R453" s="608"/>
      <c r="S453" s="608"/>
      <c r="T453" s="608"/>
      <c r="U453" s="608"/>
      <c r="V453" s="608"/>
      <c r="W453" s="608"/>
      <c r="X453" s="608"/>
      <c r="Y453" s="608"/>
    </row>
    <row r="454" customFormat="false" ht="12.75" hidden="false" customHeight="false" outlineLevel="1" collapsed="false">
      <c r="A454" s="771"/>
      <c r="B454" s="771"/>
      <c r="C454" s="771"/>
      <c r="D454" s="608"/>
      <c r="E454" s="608"/>
      <c r="F454" s="608"/>
      <c r="G454" s="608"/>
      <c r="H454" s="608"/>
      <c r="I454" s="608"/>
      <c r="J454" s="608"/>
      <c r="K454" s="608"/>
      <c r="L454" s="608"/>
      <c r="M454" s="608"/>
      <c r="N454" s="608"/>
      <c r="O454" s="608"/>
      <c r="P454" s="608"/>
      <c r="Q454" s="608"/>
      <c r="R454" s="608"/>
      <c r="S454" s="608"/>
      <c r="T454" s="608"/>
      <c r="U454" s="608"/>
      <c r="V454" s="608"/>
      <c r="W454" s="608"/>
      <c r="X454" s="608"/>
      <c r="Y454" s="608"/>
    </row>
    <row r="455" customFormat="false" ht="12.75" hidden="false" customHeight="false" outlineLevel="1" collapsed="false">
      <c r="A455" s="752"/>
      <c r="B455" s="752"/>
      <c r="C455" s="752"/>
      <c r="D455" s="608"/>
      <c r="E455" s="608"/>
      <c r="F455" s="608"/>
      <c r="G455" s="608"/>
      <c r="H455" s="608"/>
      <c r="I455" s="608"/>
      <c r="J455" s="608"/>
      <c r="K455" s="608"/>
      <c r="L455" s="608"/>
      <c r="M455" s="608"/>
      <c r="N455" s="608"/>
      <c r="O455" s="608"/>
      <c r="P455" s="608"/>
      <c r="Q455" s="608"/>
      <c r="R455" s="608"/>
      <c r="S455" s="608"/>
      <c r="T455" s="608"/>
      <c r="U455" s="608"/>
      <c r="V455" s="608"/>
      <c r="W455" s="608"/>
      <c r="X455" s="608"/>
      <c r="Y455" s="608"/>
    </row>
    <row r="456" customFormat="false" ht="12.75" hidden="false" customHeight="false" outlineLevel="1" collapsed="false">
      <c r="A456" s="771"/>
      <c r="B456" s="848"/>
      <c r="C456" s="848"/>
      <c r="D456" s="608"/>
      <c r="E456" s="608"/>
      <c r="F456" s="608"/>
      <c r="G456" s="608"/>
      <c r="H456" s="608"/>
      <c r="I456" s="608"/>
      <c r="J456" s="608"/>
      <c r="K456" s="608"/>
      <c r="L456" s="608"/>
      <c r="M456" s="608"/>
      <c r="N456" s="608"/>
      <c r="O456" s="608"/>
      <c r="P456" s="608"/>
      <c r="Q456" s="608"/>
      <c r="R456" s="608"/>
      <c r="S456" s="608"/>
      <c r="T456" s="608"/>
      <c r="U456" s="608"/>
      <c r="V456" s="608"/>
      <c r="W456" s="608"/>
      <c r="X456" s="608"/>
      <c r="Y456" s="608"/>
    </row>
    <row r="457" customFormat="false" ht="12.75" hidden="false" customHeight="false" outlineLevel="1" collapsed="false">
      <c r="A457" s="771"/>
      <c r="B457" s="848"/>
      <c r="C457" s="848"/>
      <c r="D457" s="608"/>
      <c r="E457" s="608"/>
      <c r="F457" s="608"/>
      <c r="G457" s="608"/>
      <c r="H457" s="608"/>
      <c r="I457" s="608"/>
      <c r="J457" s="608"/>
      <c r="K457" s="608"/>
      <c r="L457" s="608"/>
      <c r="M457" s="608"/>
      <c r="N457" s="608"/>
      <c r="O457" s="608"/>
      <c r="P457" s="608"/>
      <c r="Q457" s="608"/>
      <c r="R457" s="608"/>
      <c r="S457" s="608"/>
      <c r="T457" s="608"/>
      <c r="U457" s="608"/>
      <c r="V457" s="608"/>
      <c r="W457" s="608"/>
      <c r="X457" s="608"/>
      <c r="Y457" s="608"/>
    </row>
    <row r="458" customFormat="false" ht="12.75" hidden="false" customHeight="false" outlineLevel="1" collapsed="false">
      <c r="A458" s="771"/>
      <c r="B458" s="848"/>
      <c r="C458" s="848"/>
      <c r="D458" s="608"/>
      <c r="E458" s="608"/>
      <c r="F458" s="608"/>
      <c r="G458" s="608"/>
      <c r="H458" s="608"/>
      <c r="I458" s="608"/>
      <c r="J458" s="608"/>
      <c r="K458" s="608"/>
      <c r="L458" s="608"/>
      <c r="M458" s="608"/>
      <c r="N458" s="608"/>
      <c r="O458" s="608"/>
      <c r="P458" s="608"/>
      <c r="Q458" s="608"/>
      <c r="R458" s="608"/>
      <c r="S458" s="608"/>
      <c r="T458" s="608"/>
      <c r="U458" s="608"/>
      <c r="V458" s="608"/>
      <c r="W458" s="608"/>
      <c r="X458" s="608"/>
      <c r="Y458" s="608"/>
    </row>
    <row r="459" customFormat="false" ht="12.75" hidden="false" customHeight="false" outlineLevel="1" collapsed="false">
      <c r="A459" s="752"/>
      <c r="B459" s="752"/>
      <c r="C459" s="752"/>
      <c r="D459" s="752"/>
      <c r="E459" s="752"/>
      <c r="F459" s="752"/>
      <c r="G459" s="752"/>
      <c r="H459" s="752"/>
      <c r="I459" s="752"/>
      <c r="J459" s="752"/>
      <c r="K459" s="752"/>
      <c r="L459" s="752"/>
      <c r="M459" s="752"/>
      <c r="N459" s="752"/>
      <c r="O459" s="752"/>
      <c r="P459" s="752"/>
      <c r="Q459" s="752"/>
      <c r="R459" s="752"/>
      <c r="S459" s="752"/>
      <c r="T459" s="752"/>
      <c r="U459" s="752"/>
      <c r="V459" s="752"/>
      <c r="W459" s="752"/>
      <c r="X459" s="752"/>
      <c r="Y459" s="752"/>
    </row>
    <row r="460" customFormat="false" ht="12.75" hidden="false" customHeight="false" outlineLevel="1" collapsed="false">
      <c r="A460" s="752"/>
      <c r="B460" s="752"/>
      <c r="C460" s="752"/>
      <c r="D460" s="752"/>
      <c r="E460" s="752"/>
      <c r="F460" s="752"/>
      <c r="G460" s="752"/>
      <c r="H460" s="752"/>
      <c r="I460" s="752"/>
      <c r="J460" s="752"/>
      <c r="K460" s="752"/>
      <c r="L460" s="752"/>
      <c r="M460" s="752"/>
      <c r="N460" s="752"/>
      <c r="O460" s="752"/>
      <c r="P460" s="752"/>
      <c r="Q460" s="752"/>
      <c r="R460" s="752"/>
      <c r="S460" s="752"/>
      <c r="T460" s="752"/>
      <c r="U460" s="752"/>
      <c r="V460" s="752"/>
      <c r="W460" s="752"/>
      <c r="X460" s="752"/>
      <c r="Y460" s="752"/>
    </row>
    <row r="461" customFormat="false" ht="12.75" hidden="false" customHeight="false" outlineLevel="1" collapsed="false">
      <c r="A461" s="758"/>
      <c r="B461" s="758"/>
      <c r="C461" s="758"/>
      <c r="D461" s="752"/>
      <c r="E461" s="752"/>
      <c r="F461" s="752"/>
      <c r="G461" s="752"/>
      <c r="H461" s="752"/>
      <c r="I461" s="752"/>
      <c r="J461" s="752"/>
      <c r="K461" s="752"/>
      <c r="L461" s="752"/>
      <c r="M461" s="752"/>
      <c r="N461" s="752"/>
      <c r="O461" s="752"/>
      <c r="P461" s="752"/>
      <c r="Q461" s="752"/>
      <c r="R461" s="752"/>
      <c r="S461" s="752"/>
      <c r="T461" s="752"/>
      <c r="U461" s="752"/>
      <c r="V461" s="752"/>
      <c r="W461" s="752"/>
      <c r="X461" s="752"/>
      <c r="Y461" s="752"/>
    </row>
    <row r="462" customFormat="false" ht="12.75" hidden="false" customHeight="false" outlineLevel="1" collapsed="false">
      <c r="A462" s="771"/>
      <c r="B462" s="771"/>
      <c r="C462" s="771"/>
      <c r="D462" s="752"/>
      <c r="E462" s="752"/>
      <c r="F462" s="752"/>
      <c r="G462" s="752"/>
      <c r="H462" s="752"/>
      <c r="I462" s="752"/>
      <c r="J462" s="752"/>
      <c r="K462" s="752"/>
      <c r="L462" s="752"/>
      <c r="M462" s="752"/>
      <c r="N462" s="752"/>
      <c r="O462" s="752"/>
      <c r="P462" s="752"/>
      <c r="Q462" s="752"/>
      <c r="R462" s="752"/>
      <c r="S462" s="752"/>
      <c r="T462" s="752"/>
      <c r="U462" s="752"/>
      <c r="V462" s="752"/>
      <c r="W462" s="752"/>
      <c r="X462" s="752"/>
      <c r="Y462" s="752"/>
    </row>
    <row r="463" customFormat="false" ht="12.75" hidden="false" customHeight="false" outlineLevel="1" collapsed="false">
      <c r="A463" s="771"/>
      <c r="B463" s="848"/>
      <c r="C463" s="848"/>
      <c r="D463" s="752"/>
      <c r="E463" s="752"/>
      <c r="F463" s="752"/>
      <c r="G463" s="752"/>
      <c r="H463" s="752"/>
      <c r="I463" s="752"/>
      <c r="J463" s="752"/>
      <c r="K463" s="752"/>
      <c r="L463" s="752"/>
      <c r="M463" s="752"/>
      <c r="N463" s="752"/>
      <c r="O463" s="752"/>
      <c r="P463" s="752"/>
      <c r="Q463" s="752"/>
      <c r="R463" s="752"/>
      <c r="S463" s="752"/>
      <c r="T463" s="752"/>
      <c r="U463" s="752"/>
      <c r="V463" s="752"/>
      <c r="W463" s="752"/>
      <c r="X463" s="752"/>
      <c r="Y463" s="752"/>
    </row>
    <row r="464" customFormat="false" ht="12.75" hidden="false" customHeight="false" outlineLevel="1" collapsed="false">
      <c r="A464" s="752"/>
      <c r="B464" s="752"/>
      <c r="C464" s="752"/>
      <c r="D464" s="752"/>
      <c r="E464" s="752"/>
      <c r="F464" s="752"/>
      <c r="G464" s="752"/>
      <c r="H464" s="752"/>
      <c r="I464" s="752"/>
      <c r="J464" s="752"/>
      <c r="K464" s="752"/>
      <c r="L464" s="752"/>
      <c r="M464" s="752"/>
      <c r="N464" s="752"/>
      <c r="O464" s="752"/>
      <c r="P464" s="752"/>
      <c r="Q464" s="752"/>
      <c r="R464" s="752"/>
      <c r="S464" s="752"/>
      <c r="T464" s="752"/>
      <c r="U464" s="752"/>
      <c r="V464" s="752"/>
      <c r="W464" s="752"/>
      <c r="X464" s="752"/>
      <c r="Y464" s="752"/>
    </row>
    <row r="465" customFormat="false" ht="12.75" hidden="false" customHeight="false" outlineLevel="1" collapsed="false">
      <c r="A465" s="758"/>
      <c r="B465" s="760"/>
      <c r="C465" s="760"/>
      <c r="D465" s="760"/>
      <c r="E465" s="760"/>
      <c r="F465" s="760"/>
      <c r="G465" s="760"/>
      <c r="H465" s="760"/>
      <c r="I465" s="760"/>
      <c r="J465" s="760"/>
      <c r="K465" s="760"/>
      <c r="L465" s="760"/>
      <c r="M465" s="760"/>
      <c r="N465" s="760"/>
      <c r="O465" s="760"/>
      <c r="P465" s="760"/>
      <c r="Q465" s="760"/>
      <c r="R465" s="760"/>
      <c r="S465" s="752"/>
      <c r="T465" s="752"/>
      <c r="U465" s="752"/>
      <c r="V465" s="752"/>
      <c r="W465" s="752"/>
      <c r="X465" s="752"/>
      <c r="Y465" s="752"/>
    </row>
    <row r="466" customFormat="false" ht="12.75" hidden="false" customHeight="false" outlineLevel="1" collapsed="false">
      <c r="A466" s="771"/>
      <c r="B466" s="771"/>
      <c r="C466" s="771"/>
      <c r="D466" s="771"/>
      <c r="E466" s="752"/>
      <c r="F466" s="752"/>
      <c r="G466" s="752"/>
      <c r="H466" s="752"/>
      <c r="I466" s="752"/>
      <c r="J466" s="752"/>
      <c r="K466" s="752"/>
      <c r="L466" s="752"/>
      <c r="M466" s="752"/>
      <c r="N466" s="752"/>
      <c r="O466" s="752"/>
      <c r="P466" s="752"/>
      <c r="Q466" s="752"/>
      <c r="R466" s="752"/>
      <c r="S466" s="752"/>
      <c r="T466" s="752"/>
      <c r="U466" s="752"/>
      <c r="V466" s="752"/>
      <c r="W466" s="752"/>
      <c r="X466" s="752"/>
      <c r="Y466" s="752"/>
    </row>
    <row r="467" customFormat="false" ht="12.75" hidden="false" customHeight="false" outlineLevel="1" collapsed="false">
      <c r="A467" s="629"/>
      <c r="B467" s="771"/>
      <c r="C467" s="771"/>
      <c r="D467" s="771"/>
      <c r="E467" s="608"/>
      <c r="F467" s="608"/>
      <c r="G467" s="608"/>
      <c r="H467" s="608"/>
      <c r="I467" s="608"/>
      <c r="J467" s="608"/>
      <c r="K467" s="608"/>
      <c r="L467" s="608"/>
      <c r="M467" s="608"/>
      <c r="N467" s="608"/>
      <c r="O467" s="608"/>
      <c r="P467" s="608"/>
      <c r="Q467" s="608"/>
      <c r="R467" s="608"/>
      <c r="S467" s="752"/>
      <c r="T467" s="752"/>
      <c r="U467" s="752"/>
      <c r="V467" s="752"/>
      <c r="W467" s="752"/>
      <c r="X467" s="752"/>
      <c r="Y467" s="752"/>
    </row>
    <row r="468" customFormat="false" ht="12.75" hidden="false" customHeight="false" outlineLevel="1" collapsed="false">
      <c r="A468" s="629"/>
      <c r="B468" s="771"/>
      <c r="C468" s="771"/>
      <c r="D468" s="771"/>
      <c r="E468" s="608"/>
      <c r="F468" s="608"/>
      <c r="G468" s="608"/>
      <c r="H468" s="608"/>
      <c r="I468" s="608"/>
      <c r="J468" s="608"/>
      <c r="K468" s="608"/>
      <c r="L468" s="608"/>
      <c r="M468" s="608"/>
      <c r="N468" s="608"/>
      <c r="O468" s="608"/>
      <c r="P468" s="608"/>
      <c r="Q468" s="608"/>
      <c r="R468" s="608"/>
      <c r="S468" s="752"/>
      <c r="T468" s="752"/>
      <c r="U468" s="752"/>
      <c r="V468" s="752"/>
      <c r="W468" s="752"/>
      <c r="X468" s="752"/>
      <c r="Y468" s="752"/>
    </row>
    <row r="469" customFormat="false" ht="12.75" hidden="false" customHeight="false" outlineLevel="1" collapsed="false">
      <c r="A469" s="629"/>
      <c r="B469" s="629"/>
      <c r="C469" s="629"/>
      <c r="D469" s="629"/>
      <c r="E469" s="608"/>
      <c r="F469" s="608"/>
      <c r="G469" s="608"/>
      <c r="H469" s="608"/>
      <c r="I469" s="608"/>
      <c r="J469" s="608"/>
      <c r="K469" s="608"/>
      <c r="L469" s="608"/>
      <c r="M469" s="608"/>
      <c r="N469" s="608"/>
      <c r="O469" s="608"/>
      <c r="P469" s="608"/>
      <c r="Q469" s="608"/>
      <c r="R469" s="608"/>
      <c r="S469" s="752"/>
      <c r="T469" s="752"/>
      <c r="U469" s="752"/>
      <c r="V469" s="752"/>
      <c r="W469" s="752"/>
      <c r="X469" s="752"/>
      <c r="Y469" s="752"/>
    </row>
    <row r="470" customFormat="false" ht="12.75" hidden="false" customHeight="false" outlineLevel="1" collapsed="false">
      <c r="A470" s="629"/>
      <c r="B470" s="629"/>
      <c r="C470" s="629"/>
      <c r="D470" s="629"/>
      <c r="E470" s="608"/>
      <c r="F470" s="608"/>
      <c r="G470" s="608"/>
      <c r="H470" s="608"/>
      <c r="I470" s="608"/>
      <c r="J470" s="608"/>
      <c r="K470" s="608"/>
      <c r="L470" s="608"/>
      <c r="M470" s="608"/>
      <c r="N470" s="608"/>
      <c r="O470" s="608"/>
      <c r="P470" s="608"/>
      <c r="Q470" s="608"/>
      <c r="R470" s="608"/>
      <c r="S470" s="752"/>
      <c r="T470" s="752"/>
      <c r="U470" s="752"/>
      <c r="V470" s="752"/>
      <c r="W470" s="752"/>
      <c r="X470" s="752"/>
      <c r="Y470" s="752"/>
    </row>
    <row r="471" customFormat="false" ht="12.75" hidden="false" customHeight="false" outlineLevel="1" collapsed="false">
      <c r="A471" s="629"/>
      <c r="B471" s="758"/>
      <c r="C471" s="758"/>
      <c r="D471" s="758"/>
      <c r="E471" s="608"/>
      <c r="F471" s="608"/>
      <c r="G471" s="608"/>
      <c r="H471" s="608"/>
      <c r="I471" s="608"/>
      <c r="J471" s="608"/>
      <c r="K471" s="608"/>
      <c r="L471" s="608"/>
      <c r="M471" s="608"/>
      <c r="N471" s="608"/>
      <c r="O471" s="608"/>
      <c r="P471" s="608"/>
      <c r="Q471" s="608"/>
      <c r="R471" s="608"/>
      <c r="S471" s="752"/>
      <c r="T471" s="752"/>
      <c r="U471" s="752"/>
      <c r="V471" s="752"/>
      <c r="W471" s="752"/>
      <c r="X471" s="752"/>
      <c r="Y471" s="752"/>
    </row>
    <row r="472" customFormat="false" ht="12.75" hidden="false" customHeight="false" outlineLevel="1" collapsed="false">
      <c r="A472" s="629"/>
      <c r="B472" s="758"/>
      <c r="C472" s="758"/>
      <c r="D472" s="758"/>
      <c r="E472" s="608"/>
      <c r="F472" s="608"/>
      <c r="G472" s="608"/>
      <c r="H472" s="608"/>
      <c r="I472" s="608"/>
      <c r="J472" s="608"/>
      <c r="K472" s="608"/>
      <c r="L472" s="608"/>
      <c r="M472" s="608"/>
      <c r="N472" s="608"/>
      <c r="O472" s="608"/>
      <c r="P472" s="608"/>
      <c r="Q472" s="608"/>
      <c r="R472" s="608"/>
      <c r="S472" s="752"/>
      <c r="T472" s="752"/>
      <c r="U472" s="752"/>
      <c r="V472" s="752"/>
      <c r="W472" s="752"/>
      <c r="X472" s="752"/>
      <c r="Y472" s="752"/>
    </row>
    <row r="473" customFormat="false" ht="12.75" hidden="false" customHeight="false" outlineLevel="1" collapsed="false">
      <c r="A473" s="771"/>
      <c r="B473" s="771"/>
      <c r="C473" s="771"/>
      <c r="D473" s="771"/>
      <c r="E473" s="608"/>
      <c r="F473" s="608"/>
      <c r="G473" s="608"/>
      <c r="H473" s="608"/>
      <c r="I473" s="608"/>
      <c r="J473" s="608"/>
      <c r="K473" s="608"/>
      <c r="L473" s="608"/>
      <c r="M473" s="608"/>
      <c r="N473" s="608"/>
      <c r="O473" s="608"/>
      <c r="P473" s="608"/>
      <c r="Q473" s="608"/>
      <c r="R473" s="608"/>
      <c r="S473" s="752"/>
      <c r="T473" s="752"/>
      <c r="U473" s="752"/>
      <c r="V473" s="752"/>
      <c r="W473" s="752"/>
      <c r="X473" s="752"/>
      <c r="Y473" s="752"/>
    </row>
    <row r="474" customFormat="false" ht="12.75" hidden="false" customHeight="false" outlineLevel="1" collapsed="false">
      <c r="A474" s="629"/>
      <c r="B474" s="771"/>
      <c r="C474" s="771"/>
      <c r="D474" s="771"/>
      <c r="E474" s="608"/>
      <c r="F474" s="608"/>
      <c r="G474" s="608"/>
      <c r="H474" s="608"/>
      <c r="I474" s="608"/>
      <c r="J474" s="608"/>
      <c r="K474" s="608"/>
      <c r="L474" s="608"/>
      <c r="M474" s="608"/>
      <c r="N474" s="608"/>
      <c r="O474" s="608"/>
      <c r="P474" s="608"/>
      <c r="Q474" s="608"/>
      <c r="R474" s="608"/>
      <c r="S474" s="752"/>
      <c r="T474" s="752"/>
      <c r="U474" s="752"/>
      <c r="V474" s="752"/>
      <c r="W474" s="752"/>
      <c r="X474" s="752"/>
      <c r="Y474" s="752"/>
    </row>
    <row r="475" customFormat="false" ht="12.75" hidden="false" customHeight="false" outlineLevel="1" collapsed="false">
      <c r="A475" s="629"/>
      <c r="B475" s="771"/>
      <c r="C475" s="771"/>
      <c r="D475" s="771"/>
      <c r="E475" s="608"/>
      <c r="F475" s="608"/>
      <c r="G475" s="608"/>
      <c r="H475" s="608"/>
      <c r="I475" s="608"/>
      <c r="J475" s="608"/>
      <c r="K475" s="608"/>
      <c r="L475" s="608"/>
      <c r="M475" s="608"/>
      <c r="N475" s="608"/>
      <c r="O475" s="608"/>
      <c r="P475" s="608"/>
      <c r="Q475" s="608"/>
      <c r="R475" s="608"/>
      <c r="S475" s="752"/>
      <c r="T475" s="752"/>
      <c r="U475" s="752"/>
      <c r="V475" s="752"/>
      <c r="W475" s="752"/>
      <c r="X475" s="752"/>
      <c r="Y475" s="752"/>
    </row>
    <row r="476" customFormat="false" ht="12.75" hidden="false" customHeight="false" outlineLevel="1" collapsed="false">
      <c r="A476" s="629"/>
      <c r="B476" s="771"/>
      <c r="C476" s="771"/>
      <c r="D476" s="771"/>
      <c r="E476" s="608"/>
      <c r="F476" s="608"/>
      <c r="G476" s="608"/>
      <c r="H476" s="608"/>
      <c r="I476" s="608"/>
      <c r="J476" s="608"/>
      <c r="K476" s="608"/>
      <c r="L476" s="608"/>
      <c r="M476" s="608"/>
      <c r="N476" s="608"/>
      <c r="O476" s="608"/>
      <c r="P476" s="608"/>
      <c r="Q476" s="608"/>
      <c r="R476" s="608"/>
      <c r="S476" s="752"/>
      <c r="T476" s="752"/>
      <c r="U476" s="752"/>
      <c r="V476" s="752"/>
      <c r="W476" s="752"/>
      <c r="X476" s="752"/>
      <c r="Y476" s="752"/>
    </row>
    <row r="477" customFormat="false" ht="12.75" hidden="false" customHeight="false" outlineLevel="1" collapsed="false">
      <c r="A477" s="629"/>
      <c r="B477" s="771"/>
      <c r="C477" s="771"/>
      <c r="D477" s="771"/>
      <c r="E477" s="608"/>
      <c r="F477" s="608"/>
      <c r="G477" s="608"/>
      <c r="H477" s="608"/>
      <c r="I477" s="608"/>
      <c r="J477" s="608"/>
      <c r="K477" s="608"/>
      <c r="L477" s="608"/>
      <c r="M477" s="608"/>
      <c r="N477" s="608"/>
      <c r="O477" s="608"/>
      <c r="P477" s="608"/>
      <c r="Q477" s="608"/>
      <c r="R477" s="608"/>
      <c r="S477" s="752"/>
      <c r="T477" s="752"/>
      <c r="U477" s="752"/>
      <c r="V477" s="752"/>
      <c r="W477" s="752"/>
      <c r="X477" s="752"/>
      <c r="Y477" s="752"/>
    </row>
    <row r="478" customFormat="false" ht="12.75" hidden="false" customHeight="false" outlineLevel="1" collapsed="false">
      <c r="A478" s="629"/>
      <c r="B478" s="771"/>
      <c r="C478" s="771"/>
      <c r="D478" s="771"/>
      <c r="E478" s="608"/>
      <c r="F478" s="608"/>
      <c r="G478" s="608"/>
      <c r="H478" s="608"/>
      <c r="I478" s="608"/>
      <c r="J478" s="608"/>
      <c r="K478" s="608"/>
      <c r="L478" s="608"/>
      <c r="M478" s="608"/>
      <c r="N478" s="608"/>
      <c r="O478" s="608"/>
      <c r="P478" s="608"/>
      <c r="Q478" s="608"/>
      <c r="R478" s="608"/>
      <c r="S478" s="752"/>
      <c r="T478" s="752"/>
      <c r="U478" s="752"/>
      <c r="V478" s="752"/>
      <c r="W478" s="752"/>
      <c r="X478" s="752"/>
      <c r="Y478" s="752"/>
    </row>
    <row r="479" customFormat="false" ht="12.75" hidden="false" customHeight="false" outlineLevel="1" collapsed="false">
      <c r="A479" s="629"/>
      <c r="B479" s="771"/>
      <c r="C479" s="771"/>
      <c r="D479" s="771"/>
      <c r="E479" s="608"/>
      <c r="F479" s="608"/>
      <c r="G479" s="608"/>
      <c r="H479" s="608"/>
      <c r="I479" s="608"/>
      <c r="J479" s="608"/>
      <c r="K479" s="608"/>
      <c r="L479" s="608"/>
      <c r="M479" s="608"/>
      <c r="N479" s="608"/>
      <c r="O479" s="608"/>
      <c r="P479" s="608"/>
      <c r="Q479" s="608"/>
      <c r="R479" s="608"/>
      <c r="S479" s="752"/>
      <c r="T479" s="752"/>
      <c r="U479" s="752"/>
      <c r="V479" s="752"/>
      <c r="W479" s="752"/>
      <c r="X479" s="752"/>
      <c r="Y479" s="752"/>
    </row>
    <row r="480" customFormat="false" ht="12.75" hidden="false" customHeight="false" outlineLevel="1" collapsed="false">
      <c r="A480" s="629"/>
      <c r="B480" s="771"/>
      <c r="C480" s="771"/>
      <c r="D480" s="771"/>
      <c r="E480" s="608"/>
      <c r="F480" s="608"/>
      <c r="G480" s="608"/>
      <c r="H480" s="608"/>
      <c r="I480" s="608"/>
      <c r="J480" s="608"/>
      <c r="K480" s="608"/>
      <c r="L480" s="608"/>
      <c r="M480" s="608"/>
      <c r="N480" s="608"/>
      <c r="O480" s="608"/>
      <c r="P480" s="608"/>
      <c r="Q480" s="608"/>
      <c r="R480" s="608"/>
      <c r="S480" s="752"/>
      <c r="T480" s="752"/>
      <c r="U480" s="752"/>
      <c r="V480" s="752"/>
      <c r="W480" s="752"/>
      <c r="X480" s="752"/>
      <c r="Y480" s="752"/>
    </row>
    <row r="481" customFormat="false" ht="12.75" hidden="false" customHeight="false" outlineLevel="1" collapsed="false">
      <c r="A481" s="629"/>
      <c r="B481" s="771"/>
      <c r="C481" s="771"/>
      <c r="D481" s="771"/>
      <c r="E481" s="608"/>
      <c r="F481" s="608"/>
      <c r="G481" s="608"/>
      <c r="H481" s="608"/>
      <c r="I481" s="608"/>
      <c r="J481" s="608"/>
      <c r="K481" s="608"/>
      <c r="L481" s="608"/>
      <c r="M481" s="608"/>
      <c r="N481" s="608"/>
      <c r="O481" s="608"/>
      <c r="P481" s="608"/>
      <c r="Q481" s="608"/>
      <c r="R481" s="608"/>
      <c r="S481" s="752"/>
      <c r="T481" s="752"/>
      <c r="U481" s="752"/>
      <c r="V481" s="752"/>
      <c r="W481" s="752"/>
      <c r="X481" s="752"/>
      <c r="Y481" s="752"/>
    </row>
    <row r="482" customFormat="false" ht="12.75" hidden="false" customHeight="false" outlineLevel="1" collapsed="false">
      <c r="A482" s="629"/>
      <c r="B482" s="771"/>
      <c r="C482" s="771"/>
      <c r="D482" s="771"/>
      <c r="E482" s="608"/>
      <c r="F482" s="608"/>
      <c r="G482" s="608"/>
      <c r="H482" s="608"/>
      <c r="I482" s="608"/>
      <c r="J482" s="608"/>
      <c r="K482" s="608"/>
      <c r="L482" s="608"/>
      <c r="M482" s="608"/>
      <c r="N482" s="608"/>
      <c r="O482" s="608"/>
      <c r="P482" s="608"/>
      <c r="Q482" s="608"/>
      <c r="R482" s="608"/>
      <c r="S482" s="752"/>
      <c r="T482" s="752"/>
      <c r="U482" s="752"/>
      <c r="V482" s="752"/>
      <c r="W482" s="752"/>
      <c r="X482" s="752"/>
      <c r="Y482" s="752"/>
    </row>
    <row r="483" customFormat="false" ht="12.75" hidden="false" customHeight="false" outlineLevel="1" collapsed="false">
      <c r="A483" s="629"/>
      <c r="B483" s="771"/>
      <c r="C483" s="771"/>
      <c r="D483" s="771"/>
      <c r="E483" s="608"/>
      <c r="F483" s="608"/>
      <c r="G483" s="608"/>
      <c r="H483" s="608"/>
      <c r="I483" s="608"/>
      <c r="J483" s="608"/>
      <c r="K483" s="608"/>
      <c r="L483" s="608"/>
      <c r="M483" s="608"/>
      <c r="N483" s="608"/>
      <c r="O483" s="608"/>
      <c r="P483" s="608"/>
      <c r="Q483" s="608"/>
      <c r="R483" s="608"/>
      <c r="S483" s="752"/>
      <c r="T483" s="752"/>
      <c r="U483" s="752"/>
      <c r="V483" s="752"/>
      <c r="W483" s="752"/>
      <c r="X483" s="752"/>
      <c r="Y483" s="752"/>
    </row>
    <row r="484" customFormat="false" ht="12.75" hidden="false" customHeight="false" outlineLevel="1" collapsed="false">
      <c r="A484" s="629"/>
      <c r="B484" s="629"/>
      <c r="C484" s="629"/>
      <c r="D484" s="629"/>
      <c r="E484" s="608"/>
      <c r="F484" s="608"/>
      <c r="G484" s="608"/>
      <c r="H484" s="608"/>
      <c r="I484" s="608"/>
      <c r="J484" s="608"/>
      <c r="K484" s="608"/>
      <c r="L484" s="608"/>
      <c r="M484" s="608"/>
      <c r="N484" s="608"/>
      <c r="O484" s="608"/>
      <c r="P484" s="608"/>
      <c r="Q484" s="608"/>
      <c r="R484" s="608"/>
      <c r="S484" s="752"/>
      <c r="T484" s="752"/>
      <c r="U484" s="752"/>
      <c r="V484" s="752"/>
      <c r="W484" s="752"/>
      <c r="X484" s="752"/>
      <c r="Y484" s="752"/>
    </row>
    <row r="485" customFormat="false" ht="12.75" hidden="false" customHeight="false" outlineLevel="1" collapsed="false">
      <c r="A485" s="629"/>
      <c r="B485" s="629"/>
      <c r="C485" s="629"/>
      <c r="D485" s="629"/>
      <c r="E485" s="608"/>
      <c r="F485" s="608"/>
      <c r="G485" s="608"/>
      <c r="H485" s="608"/>
      <c r="I485" s="608"/>
      <c r="J485" s="608"/>
      <c r="K485" s="608"/>
      <c r="L485" s="608"/>
      <c r="M485" s="608"/>
      <c r="N485" s="608"/>
      <c r="O485" s="608"/>
      <c r="P485" s="608"/>
      <c r="Q485" s="608"/>
      <c r="R485" s="608"/>
      <c r="S485" s="752"/>
      <c r="T485" s="752"/>
      <c r="U485" s="752"/>
      <c r="V485" s="752"/>
      <c r="W485" s="752"/>
      <c r="X485" s="752"/>
      <c r="Y485" s="752"/>
    </row>
    <row r="486" customFormat="false" ht="12.75" hidden="false" customHeight="false" outlineLevel="1" collapsed="false">
      <c r="A486" s="771"/>
      <c r="B486" s="771"/>
      <c r="C486" s="771"/>
      <c r="D486" s="771"/>
      <c r="E486" s="608"/>
      <c r="F486" s="608"/>
      <c r="G486" s="608"/>
      <c r="H486" s="608"/>
      <c r="I486" s="608"/>
      <c r="J486" s="608"/>
      <c r="K486" s="608"/>
      <c r="L486" s="608"/>
      <c r="M486" s="608"/>
      <c r="N486" s="608"/>
      <c r="O486" s="608"/>
      <c r="P486" s="608"/>
      <c r="Q486" s="608"/>
      <c r="R486" s="608"/>
      <c r="S486" s="752"/>
      <c r="T486" s="752"/>
      <c r="U486" s="752"/>
      <c r="V486" s="752"/>
      <c r="W486" s="752"/>
      <c r="X486" s="752"/>
      <c r="Y486" s="752"/>
    </row>
    <row r="487" customFormat="false" ht="12.75" hidden="false" customHeight="false" outlineLevel="1" collapsed="false">
      <c r="A487" s="752"/>
      <c r="B487" s="771"/>
      <c r="C487" s="771"/>
      <c r="D487" s="771"/>
      <c r="E487" s="608"/>
      <c r="F487" s="608"/>
      <c r="G487" s="608"/>
      <c r="H487" s="608"/>
      <c r="I487" s="608"/>
      <c r="J487" s="608"/>
      <c r="K487" s="608"/>
      <c r="L487" s="608"/>
      <c r="M487" s="608"/>
      <c r="N487" s="608"/>
      <c r="O487" s="608"/>
      <c r="P487" s="608"/>
      <c r="Q487" s="608"/>
      <c r="R487" s="608"/>
      <c r="S487" s="752"/>
      <c r="T487" s="752"/>
      <c r="U487" s="752"/>
      <c r="V487" s="752"/>
      <c r="W487" s="752"/>
      <c r="X487" s="752"/>
      <c r="Y487" s="752"/>
    </row>
    <row r="488" customFormat="false" ht="12.75" hidden="false" customHeight="false" outlineLevel="1" collapsed="false">
      <c r="A488" s="629"/>
      <c r="B488" s="629"/>
      <c r="C488" s="629"/>
      <c r="D488" s="629"/>
      <c r="E488" s="608"/>
      <c r="F488" s="608"/>
      <c r="G488" s="608"/>
      <c r="H488" s="608"/>
      <c r="I488" s="608"/>
      <c r="J488" s="608"/>
      <c r="K488" s="608"/>
      <c r="L488" s="608"/>
      <c r="M488" s="608"/>
      <c r="N488" s="608"/>
      <c r="O488" s="608"/>
      <c r="P488" s="608"/>
      <c r="Q488" s="608"/>
      <c r="R488" s="608"/>
      <c r="S488" s="752"/>
      <c r="T488" s="752"/>
      <c r="U488" s="752"/>
      <c r="V488" s="752"/>
      <c r="W488" s="752"/>
      <c r="X488" s="752"/>
      <c r="Y488" s="752"/>
    </row>
    <row r="489" customFormat="false" ht="12.75" hidden="false" customHeight="false" outlineLevel="1" collapsed="false">
      <c r="A489" s="771"/>
      <c r="B489" s="771"/>
      <c r="C489" s="771"/>
      <c r="D489" s="771"/>
      <c r="E489" s="608"/>
      <c r="F489" s="608"/>
      <c r="G489" s="608"/>
      <c r="H489" s="608"/>
      <c r="I489" s="608"/>
      <c r="J489" s="608"/>
      <c r="K489" s="608"/>
      <c r="L489" s="608"/>
      <c r="M489" s="608"/>
      <c r="N489" s="608"/>
      <c r="O489" s="608"/>
      <c r="P489" s="608"/>
      <c r="Q489" s="608"/>
      <c r="R489" s="608"/>
      <c r="S489" s="752"/>
      <c r="T489" s="752"/>
      <c r="U489" s="752"/>
      <c r="V489" s="752"/>
      <c r="W489" s="752"/>
      <c r="X489" s="752"/>
      <c r="Y489" s="752"/>
    </row>
    <row r="490" customFormat="false" ht="12.75" hidden="false" customHeight="false" outlineLevel="1" collapsed="false">
      <c r="A490" s="629"/>
      <c r="B490" s="849"/>
      <c r="C490" s="849"/>
      <c r="D490" s="849"/>
      <c r="E490" s="608"/>
      <c r="F490" s="608"/>
      <c r="G490" s="608"/>
      <c r="H490" s="608"/>
      <c r="I490" s="608"/>
      <c r="J490" s="608"/>
      <c r="K490" s="608"/>
      <c r="L490" s="608"/>
      <c r="M490" s="608"/>
      <c r="N490" s="608"/>
      <c r="O490" s="608"/>
      <c r="P490" s="608"/>
      <c r="Q490" s="608"/>
      <c r="R490" s="608"/>
      <c r="S490" s="752"/>
      <c r="T490" s="752"/>
      <c r="U490" s="752"/>
      <c r="V490" s="752"/>
      <c r="W490" s="752"/>
      <c r="X490" s="752"/>
      <c r="Y490" s="752"/>
    </row>
    <row r="491" customFormat="false" ht="12.75" hidden="false" customHeight="false" outlineLevel="1" collapsed="false">
      <c r="A491" s="771"/>
      <c r="B491" s="771"/>
      <c r="C491" s="771"/>
      <c r="D491" s="771"/>
      <c r="E491" s="608"/>
      <c r="F491" s="608"/>
      <c r="G491" s="608"/>
      <c r="H491" s="608"/>
      <c r="I491" s="608"/>
      <c r="J491" s="608"/>
      <c r="K491" s="608"/>
      <c r="L491" s="608"/>
      <c r="M491" s="608"/>
      <c r="N491" s="608"/>
      <c r="O491" s="608"/>
      <c r="P491" s="608"/>
      <c r="Q491" s="608"/>
      <c r="R491" s="608"/>
      <c r="S491" s="752"/>
      <c r="T491" s="752"/>
      <c r="U491" s="752"/>
      <c r="V491" s="752"/>
      <c r="W491" s="752"/>
      <c r="X491" s="752"/>
      <c r="Y491" s="752"/>
    </row>
    <row r="492" customFormat="false" ht="12.75" hidden="false" customHeight="false" outlineLevel="1" collapsed="false">
      <c r="A492" s="771"/>
      <c r="B492" s="771"/>
      <c r="C492" s="771"/>
      <c r="D492" s="771"/>
      <c r="E492" s="608"/>
      <c r="F492" s="608"/>
      <c r="G492" s="608"/>
      <c r="H492" s="608"/>
      <c r="I492" s="608"/>
      <c r="J492" s="608"/>
      <c r="K492" s="608"/>
      <c r="L492" s="608"/>
      <c r="M492" s="608"/>
      <c r="N492" s="608"/>
      <c r="O492" s="608"/>
      <c r="P492" s="608"/>
      <c r="Q492" s="608"/>
      <c r="R492" s="608"/>
      <c r="S492" s="752"/>
      <c r="T492" s="752"/>
      <c r="U492" s="752"/>
      <c r="V492" s="752"/>
      <c r="W492" s="752"/>
      <c r="X492" s="752"/>
      <c r="Y492" s="752"/>
    </row>
    <row r="493" customFormat="false" ht="12.75" hidden="false" customHeight="false" outlineLevel="1" collapsed="false">
      <c r="A493" s="771"/>
      <c r="B493" s="771"/>
      <c r="C493" s="771"/>
      <c r="D493" s="771"/>
      <c r="E493" s="608"/>
      <c r="F493" s="608"/>
      <c r="G493" s="608"/>
      <c r="H493" s="608"/>
      <c r="I493" s="608"/>
      <c r="J493" s="608"/>
      <c r="K493" s="608"/>
      <c r="L493" s="608"/>
      <c r="M493" s="608"/>
      <c r="N493" s="608"/>
      <c r="O493" s="608"/>
      <c r="P493" s="608"/>
      <c r="Q493" s="608"/>
      <c r="R493" s="608"/>
      <c r="S493" s="752"/>
      <c r="T493" s="752"/>
      <c r="U493" s="752"/>
      <c r="V493" s="752"/>
      <c r="W493" s="752"/>
      <c r="X493" s="752"/>
      <c r="Y493" s="752"/>
    </row>
    <row r="494" customFormat="false" ht="12.75" hidden="false" customHeight="false" outlineLevel="1" collapsed="false">
      <c r="A494" s="771"/>
      <c r="B494" s="848"/>
      <c r="C494" s="848"/>
      <c r="D494" s="848"/>
      <c r="E494" s="608"/>
      <c r="F494" s="608"/>
      <c r="G494" s="608"/>
      <c r="H494" s="608"/>
      <c r="I494" s="608"/>
      <c r="J494" s="608"/>
      <c r="K494" s="608"/>
      <c r="L494" s="608"/>
      <c r="M494" s="608"/>
      <c r="N494" s="608"/>
      <c r="O494" s="608"/>
      <c r="P494" s="608"/>
      <c r="Q494" s="608"/>
      <c r="R494" s="608"/>
      <c r="S494" s="752"/>
      <c r="T494" s="752"/>
      <c r="U494" s="752"/>
      <c r="V494" s="752"/>
      <c r="W494" s="752"/>
      <c r="X494" s="752"/>
      <c r="Y494" s="752"/>
    </row>
    <row r="495" customFormat="false" ht="12.75" hidden="false" customHeight="false" outlineLevel="1" collapsed="false">
      <c r="A495" s="771"/>
      <c r="B495" s="848"/>
      <c r="C495" s="848"/>
      <c r="D495" s="848"/>
      <c r="E495" s="608"/>
      <c r="F495" s="608"/>
      <c r="G495" s="608"/>
      <c r="H495" s="608"/>
      <c r="I495" s="608"/>
      <c r="J495" s="608"/>
      <c r="K495" s="608"/>
      <c r="L495" s="608"/>
      <c r="M495" s="608"/>
      <c r="N495" s="608"/>
      <c r="O495" s="608"/>
      <c r="P495" s="608"/>
      <c r="Q495" s="608"/>
      <c r="R495" s="608"/>
      <c r="S495" s="752"/>
      <c r="T495" s="752"/>
      <c r="U495" s="752"/>
      <c r="V495" s="752"/>
      <c r="W495" s="752"/>
      <c r="X495" s="752"/>
      <c r="Y495" s="752"/>
    </row>
    <row r="496" customFormat="false" ht="12.75" hidden="false" customHeight="false" outlineLevel="1" collapsed="false">
      <c r="A496" s="771"/>
      <c r="B496" s="848"/>
      <c r="C496" s="848"/>
      <c r="D496" s="848"/>
      <c r="E496" s="608"/>
      <c r="F496" s="608"/>
      <c r="G496" s="608"/>
      <c r="H496" s="608"/>
      <c r="I496" s="608"/>
      <c r="J496" s="608"/>
      <c r="K496" s="608"/>
      <c r="L496" s="608"/>
      <c r="M496" s="608"/>
      <c r="N496" s="608"/>
      <c r="O496" s="608"/>
      <c r="P496" s="608"/>
      <c r="Q496" s="608"/>
      <c r="R496" s="608"/>
      <c r="S496" s="752"/>
      <c r="T496" s="752"/>
      <c r="U496" s="752"/>
      <c r="V496" s="752"/>
      <c r="W496" s="752"/>
      <c r="X496" s="752"/>
      <c r="Y496" s="752"/>
    </row>
    <row r="497" customFormat="false" ht="12.75" hidden="false" customHeight="false" outlineLevel="1" collapsed="false">
      <c r="A497" s="771"/>
      <c r="B497" s="848"/>
      <c r="C497" s="848"/>
      <c r="D497" s="848"/>
      <c r="E497" s="608"/>
      <c r="F497" s="608"/>
      <c r="G497" s="608"/>
      <c r="H497" s="608"/>
      <c r="I497" s="608"/>
      <c r="J497" s="608"/>
      <c r="K497" s="608"/>
      <c r="L497" s="608"/>
      <c r="M497" s="608"/>
      <c r="N497" s="608"/>
      <c r="O497" s="608"/>
      <c r="P497" s="608"/>
      <c r="Q497" s="608"/>
      <c r="R497" s="608"/>
      <c r="S497" s="752"/>
      <c r="T497" s="752"/>
      <c r="U497" s="752"/>
      <c r="V497" s="752"/>
      <c r="W497" s="752"/>
      <c r="X497" s="752"/>
      <c r="Y497" s="752"/>
    </row>
    <row r="498" customFormat="false" ht="12.75" hidden="false" customHeight="false" outlineLevel="1" collapsed="false">
      <c r="A498" s="771"/>
      <c r="B498" s="848"/>
      <c r="C498" s="848"/>
      <c r="D498" s="848"/>
      <c r="E498" s="608"/>
      <c r="F498" s="608"/>
      <c r="G498" s="608"/>
      <c r="H498" s="608"/>
      <c r="I498" s="608"/>
      <c r="J498" s="608"/>
      <c r="K498" s="608"/>
      <c r="L498" s="608"/>
      <c r="M498" s="608"/>
      <c r="N498" s="608"/>
      <c r="O498" s="608"/>
      <c r="P498" s="608"/>
      <c r="Q498" s="608"/>
      <c r="R498" s="608"/>
      <c r="S498" s="752"/>
      <c r="T498" s="752"/>
      <c r="U498" s="752"/>
      <c r="V498" s="752"/>
      <c r="W498" s="752"/>
      <c r="X498" s="752"/>
      <c r="Y498" s="752"/>
    </row>
    <row r="499" customFormat="false" ht="12.75" hidden="false" customHeight="false" outlineLevel="1" collapsed="false">
      <c r="A499" s="752"/>
      <c r="B499" s="848"/>
      <c r="C499" s="848"/>
      <c r="D499" s="848"/>
      <c r="E499" s="608"/>
      <c r="F499" s="608"/>
      <c r="G499" s="608"/>
      <c r="H499" s="608"/>
      <c r="I499" s="608"/>
      <c r="J499" s="608"/>
      <c r="K499" s="608"/>
      <c r="L499" s="608"/>
      <c r="M499" s="608"/>
      <c r="N499" s="608"/>
      <c r="O499" s="608"/>
      <c r="P499" s="608"/>
      <c r="Q499" s="608"/>
      <c r="R499" s="608"/>
      <c r="S499" s="608"/>
      <c r="T499" s="608"/>
      <c r="U499" s="608"/>
      <c r="V499" s="608"/>
      <c r="W499" s="608"/>
      <c r="X499" s="608"/>
      <c r="Y499" s="608"/>
    </row>
    <row r="500" customFormat="false" ht="12.75" hidden="false" customHeight="false" outlineLevel="1" collapsed="false">
      <c r="A500" s="752"/>
      <c r="B500" s="608"/>
      <c r="C500" s="608"/>
      <c r="D500" s="848"/>
      <c r="E500" s="608"/>
      <c r="F500" s="608"/>
      <c r="G500" s="608"/>
      <c r="H500" s="608"/>
      <c r="I500" s="608"/>
      <c r="J500" s="608"/>
      <c r="K500" s="608"/>
      <c r="L500" s="608"/>
      <c r="M500" s="608"/>
      <c r="N500" s="608"/>
      <c r="O500" s="608"/>
      <c r="P500" s="608"/>
      <c r="Q500" s="608"/>
      <c r="R500" s="608"/>
      <c r="S500" s="608"/>
      <c r="T500" s="608"/>
      <c r="U500" s="608"/>
      <c r="V500" s="608"/>
      <c r="W500" s="608"/>
      <c r="X500" s="608"/>
      <c r="Y500" s="608"/>
    </row>
    <row r="501" customFormat="false" ht="12.75" hidden="false" customHeight="false" outlineLevel="1" collapsed="false">
      <c r="A501" s="752"/>
      <c r="B501" s="848"/>
      <c r="C501" s="848"/>
      <c r="D501" s="848"/>
      <c r="E501" s="608"/>
      <c r="F501" s="608"/>
      <c r="G501" s="608"/>
      <c r="H501" s="608"/>
      <c r="I501" s="608"/>
      <c r="J501" s="608"/>
      <c r="K501" s="608"/>
      <c r="L501" s="608"/>
      <c r="M501" s="608"/>
      <c r="N501" s="608"/>
      <c r="O501" s="608"/>
      <c r="P501" s="608"/>
      <c r="Q501" s="608"/>
      <c r="R501" s="608"/>
      <c r="S501" s="608"/>
      <c r="T501" s="608"/>
      <c r="U501" s="608"/>
      <c r="V501" s="608"/>
      <c r="W501" s="608"/>
      <c r="X501" s="608"/>
      <c r="Y501" s="608"/>
    </row>
    <row r="502" customFormat="false" ht="12.75" hidden="false" customHeight="false" outlineLevel="1" collapsed="false">
      <c r="A502" s="752"/>
      <c r="B502" s="848"/>
      <c r="C502" s="848"/>
      <c r="D502" s="848"/>
      <c r="E502" s="608"/>
      <c r="F502" s="608"/>
      <c r="G502" s="608"/>
      <c r="H502" s="608"/>
      <c r="I502" s="608"/>
      <c r="J502" s="608"/>
      <c r="K502" s="608"/>
      <c r="L502" s="608"/>
      <c r="M502" s="608"/>
      <c r="N502" s="608"/>
      <c r="O502" s="608"/>
      <c r="P502" s="608"/>
      <c r="Q502" s="608"/>
      <c r="R502" s="608"/>
      <c r="S502" s="608"/>
      <c r="T502" s="608"/>
      <c r="U502" s="608"/>
      <c r="V502" s="608"/>
      <c r="W502" s="608"/>
      <c r="X502" s="608"/>
      <c r="Y502" s="608"/>
    </row>
    <row r="503" customFormat="false" ht="12.75" hidden="false" customHeight="false" outlineLevel="1" collapsed="false">
      <c r="A503" s="752"/>
      <c r="B503" s="848"/>
      <c r="C503" s="848"/>
      <c r="D503" s="848"/>
      <c r="E503" s="608"/>
      <c r="F503" s="608"/>
      <c r="G503" s="608"/>
      <c r="H503" s="608"/>
      <c r="I503" s="608"/>
      <c r="J503" s="608"/>
      <c r="K503" s="608"/>
      <c r="L503" s="608"/>
      <c r="M503" s="608"/>
      <c r="N503" s="608"/>
      <c r="O503" s="608"/>
      <c r="P503" s="608"/>
      <c r="Q503" s="608"/>
      <c r="R503" s="608"/>
      <c r="S503" s="608"/>
      <c r="T503" s="608"/>
      <c r="U503" s="608"/>
      <c r="V503" s="608"/>
      <c r="W503" s="608"/>
      <c r="X503" s="608"/>
      <c r="Y503" s="608"/>
    </row>
    <row r="504" customFormat="false" ht="12.75" hidden="false" customHeight="false" outlineLevel="1" collapsed="false">
      <c r="A504" s="752"/>
      <c r="B504" s="848"/>
      <c r="C504" s="848"/>
      <c r="D504" s="848"/>
      <c r="E504" s="608"/>
      <c r="F504" s="608"/>
      <c r="G504" s="608"/>
      <c r="H504" s="608"/>
      <c r="I504" s="608"/>
      <c r="J504" s="608"/>
      <c r="K504" s="608"/>
      <c r="L504" s="608"/>
      <c r="M504" s="608"/>
      <c r="N504" s="608"/>
      <c r="O504" s="608"/>
      <c r="P504" s="608"/>
      <c r="Q504" s="608"/>
      <c r="R504" s="608"/>
      <c r="S504" s="608"/>
      <c r="T504" s="608"/>
      <c r="U504" s="608"/>
      <c r="V504" s="608"/>
      <c r="W504" s="608"/>
      <c r="X504" s="608"/>
      <c r="Y504" s="608"/>
    </row>
    <row r="505" customFormat="false" ht="12.75" hidden="false" customHeight="false" outlineLevel="1" collapsed="false">
      <c r="A505" s="771"/>
      <c r="B505" s="848"/>
      <c r="C505" s="848"/>
      <c r="D505" s="848"/>
      <c r="E505" s="608"/>
      <c r="F505" s="608"/>
      <c r="G505" s="608"/>
      <c r="H505" s="608"/>
      <c r="I505" s="608"/>
      <c r="J505" s="608"/>
      <c r="K505" s="608"/>
      <c r="L505" s="608"/>
      <c r="M505" s="608"/>
      <c r="N505" s="608"/>
      <c r="O505" s="608"/>
      <c r="P505" s="608"/>
      <c r="Q505" s="608"/>
      <c r="R505" s="608"/>
      <c r="S505" s="608"/>
      <c r="T505" s="608"/>
      <c r="U505" s="608"/>
      <c r="V505" s="608"/>
      <c r="W505" s="608"/>
      <c r="X505" s="608"/>
      <c r="Y505" s="608"/>
    </row>
    <row r="506" customFormat="false" ht="12.75" hidden="false" customHeight="false" outlineLevel="1" collapsed="false">
      <c r="A506" s="752"/>
      <c r="B506" s="848"/>
      <c r="C506" s="848"/>
      <c r="D506" s="848"/>
      <c r="E506" s="608"/>
      <c r="F506" s="608"/>
      <c r="G506" s="608"/>
      <c r="H506" s="608"/>
      <c r="I506" s="608"/>
      <c r="J506" s="608"/>
      <c r="K506" s="608"/>
      <c r="L506" s="608"/>
      <c r="M506" s="608"/>
      <c r="N506" s="608"/>
      <c r="O506" s="608"/>
      <c r="P506" s="608"/>
      <c r="Q506" s="608"/>
      <c r="R506" s="608"/>
      <c r="S506" s="608"/>
      <c r="T506" s="608"/>
      <c r="U506" s="608"/>
      <c r="V506" s="608"/>
      <c r="W506" s="608"/>
      <c r="X506" s="608"/>
      <c r="Y506" s="608"/>
    </row>
    <row r="507" customFormat="false" ht="12.75" hidden="false" customHeight="false" outlineLevel="1" collapsed="false">
      <c r="A507" s="752"/>
      <c r="B507" s="848"/>
      <c r="C507" s="848"/>
      <c r="D507" s="848"/>
      <c r="E507" s="608"/>
      <c r="F507" s="608"/>
      <c r="G507" s="608"/>
      <c r="H507" s="608"/>
      <c r="I507" s="608"/>
      <c r="J507" s="608"/>
      <c r="K507" s="608"/>
      <c r="L507" s="608"/>
      <c r="M507" s="608"/>
      <c r="N507" s="608"/>
      <c r="O507" s="608"/>
      <c r="P507" s="608"/>
      <c r="Q507" s="608"/>
      <c r="R507" s="608"/>
      <c r="S507" s="608"/>
      <c r="T507" s="608"/>
      <c r="U507" s="608"/>
      <c r="V507" s="608"/>
      <c r="W507" s="608"/>
      <c r="X507" s="608"/>
      <c r="Y507" s="608"/>
    </row>
    <row r="508" customFormat="false" ht="12.75" hidden="false" customHeight="false" outlineLevel="1" collapsed="false">
      <c r="A508" s="771"/>
      <c r="B508" s="848"/>
      <c r="C508" s="848"/>
      <c r="D508" s="848"/>
      <c r="E508" s="608"/>
      <c r="F508" s="608"/>
      <c r="G508" s="608"/>
      <c r="H508" s="608"/>
      <c r="I508" s="608"/>
      <c r="J508" s="608"/>
      <c r="K508" s="608"/>
      <c r="L508" s="608"/>
      <c r="M508" s="608"/>
      <c r="N508" s="608"/>
      <c r="O508" s="608"/>
      <c r="P508" s="608"/>
      <c r="Q508" s="608"/>
      <c r="R508" s="608"/>
      <c r="S508" s="608"/>
      <c r="T508" s="608"/>
      <c r="U508" s="608"/>
      <c r="V508" s="608"/>
      <c r="W508" s="608"/>
      <c r="X508" s="608"/>
      <c r="Y508" s="608"/>
    </row>
    <row r="509" customFormat="false" ht="12.75" hidden="false" customHeight="false" outlineLevel="1" collapsed="false">
      <c r="A509" s="771"/>
      <c r="B509" s="848"/>
      <c r="C509" s="848"/>
      <c r="D509" s="848"/>
      <c r="E509" s="608"/>
      <c r="F509" s="608"/>
      <c r="G509" s="608"/>
      <c r="H509" s="608"/>
      <c r="I509" s="608"/>
      <c r="J509" s="608"/>
      <c r="K509" s="608"/>
      <c r="L509" s="608"/>
      <c r="M509" s="608"/>
      <c r="N509" s="608"/>
      <c r="O509" s="608"/>
      <c r="P509" s="608"/>
      <c r="Q509" s="608"/>
      <c r="R509" s="608"/>
      <c r="S509" s="608"/>
      <c r="T509" s="608"/>
      <c r="U509" s="608"/>
      <c r="V509" s="608"/>
      <c r="W509" s="608"/>
      <c r="X509" s="608"/>
      <c r="Y509" s="608"/>
    </row>
    <row r="510" customFormat="false" ht="12.75" hidden="false" customHeight="false" outlineLevel="1" collapsed="false">
      <c r="A510" s="752"/>
      <c r="B510" s="848"/>
      <c r="C510" s="848"/>
      <c r="D510" s="848"/>
      <c r="E510" s="608"/>
      <c r="F510" s="608"/>
      <c r="G510" s="608"/>
      <c r="H510" s="608"/>
      <c r="I510" s="608"/>
      <c r="J510" s="608"/>
      <c r="K510" s="608"/>
      <c r="L510" s="608"/>
      <c r="M510" s="608"/>
      <c r="N510" s="608"/>
      <c r="O510" s="608"/>
      <c r="P510" s="608"/>
      <c r="Q510" s="608"/>
      <c r="R510" s="608"/>
      <c r="S510" s="608"/>
      <c r="T510" s="608"/>
      <c r="U510" s="608"/>
      <c r="V510" s="608"/>
      <c r="W510" s="608"/>
      <c r="X510" s="608"/>
      <c r="Y510" s="608"/>
    </row>
    <row r="511" customFormat="false" ht="12.75" hidden="false" customHeight="false" outlineLevel="1" collapsed="false">
      <c r="A511" s="752"/>
      <c r="B511" s="848"/>
      <c r="C511" s="848"/>
      <c r="D511" s="848"/>
      <c r="E511" s="608"/>
      <c r="F511" s="608"/>
      <c r="G511" s="608"/>
      <c r="H511" s="608"/>
      <c r="I511" s="608"/>
      <c r="J511" s="608"/>
      <c r="K511" s="608"/>
      <c r="L511" s="608"/>
      <c r="M511" s="608"/>
      <c r="N511" s="608"/>
      <c r="O511" s="608"/>
      <c r="P511" s="608"/>
      <c r="Q511" s="608"/>
      <c r="R511" s="608"/>
      <c r="S511" s="608"/>
      <c r="T511" s="608"/>
      <c r="U511" s="608"/>
      <c r="V511" s="608"/>
      <c r="W511" s="608"/>
      <c r="X511" s="608"/>
      <c r="Y511" s="608"/>
    </row>
    <row r="512" customFormat="false" ht="12.75" hidden="false" customHeight="false" outlineLevel="1" collapsed="false">
      <c r="A512" s="752"/>
      <c r="B512" s="848"/>
      <c r="C512" s="848"/>
      <c r="D512" s="848"/>
      <c r="E512" s="608"/>
      <c r="F512" s="608"/>
      <c r="G512" s="608"/>
      <c r="H512" s="608"/>
      <c r="I512" s="608"/>
      <c r="J512" s="608"/>
      <c r="K512" s="608"/>
      <c r="L512" s="608"/>
      <c r="M512" s="608"/>
      <c r="N512" s="608"/>
      <c r="O512" s="608"/>
      <c r="P512" s="608"/>
      <c r="Q512" s="608"/>
      <c r="R512" s="608"/>
      <c r="S512" s="608"/>
      <c r="T512" s="608"/>
      <c r="U512" s="608"/>
      <c r="V512" s="608"/>
      <c r="W512" s="608"/>
      <c r="X512" s="608"/>
      <c r="Y512" s="608"/>
    </row>
    <row r="513" customFormat="false" ht="12.75" hidden="false" customHeight="false" outlineLevel="1" collapsed="false">
      <c r="A513" s="752"/>
      <c r="B513" s="848"/>
      <c r="C513" s="848"/>
      <c r="D513" s="848"/>
      <c r="E513" s="608"/>
      <c r="F513" s="608"/>
      <c r="G513" s="608"/>
      <c r="H513" s="608"/>
      <c r="I513" s="608"/>
      <c r="J513" s="608"/>
      <c r="K513" s="608"/>
      <c r="L513" s="608"/>
      <c r="M513" s="608"/>
      <c r="N513" s="608"/>
      <c r="O513" s="608"/>
      <c r="P513" s="608"/>
      <c r="Q513" s="608"/>
      <c r="R513" s="608"/>
      <c r="S513" s="608"/>
      <c r="T513" s="608"/>
      <c r="U513" s="608"/>
      <c r="V513" s="608"/>
      <c r="W513" s="608"/>
      <c r="X513" s="608"/>
      <c r="Y513" s="608"/>
    </row>
    <row r="514" customFormat="false" ht="12.75" hidden="false" customHeight="false" outlineLevel="1" collapsed="false">
      <c r="A514" s="752"/>
      <c r="B514" s="848"/>
      <c r="C514" s="848"/>
      <c r="D514" s="848"/>
      <c r="E514" s="608"/>
      <c r="F514" s="608"/>
      <c r="G514" s="608"/>
      <c r="H514" s="608"/>
      <c r="I514" s="608"/>
      <c r="J514" s="608"/>
      <c r="K514" s="608"/>
      <c r="L514" s="608"/>
      <c r="M514" s="608"/>
      <c r="N514" s="608"/>
      <c r="O514" s="608"/>
      <c r="P514" s="608"/>
      <c r="Q514" s="608"/>
      <c r="R514" s="608"/>
      <c r="S514" s="608"/>
      <c r="T514" s="608"/>
      <c r="U514" s="608"/>
      <c r="V514" s="608"/>
      <c r="W514" s="608"/>
      <c r="X514" s="608"/>
      <c r="Y514" s="608"/>
    </row>
    <row r="515" customFormat="false" ht="12.75" hidden="false" customHeight="false" outlineLevel="1" collapsed="false">
      <c r="A515" s="752"/>
      <c r="B515" s="848"/>
      <c r="C515" s="848"/>
      <c r="D515" s="848"/>
      <c r="E515" s="608"/>
      <c r="F515" s="608"/>
      <c r="G515" s="608"/>
      <c r="H515" s="608"/>
      <c r="I515" s="608"/>
      <c r="J515" s="608"/>
      <c r="K515" s="608"/>
      <c r="L515" s="608"/>
      <c r="M515" s="608"/>
      <c r="N515" s="608"/>
      <c r="O515" s="608"/>
      <c r="P515" s="608"/>
      <c r="Q515" s="608"/>
      <c r="R515" s="608"/>
      <c r="S515" s="608"/>
      <c r="T515" s="608"/>
      <c r="U515" s="608"/>
      <c r="V515" s="608"/>
      <c r="W515" s="608"/>
      <c r="X515" s="608"/>
      <c r="Y515" s="608"/>
    </row>
    <row r="516" customFormat="false" ht="12.75" hidden="false" customHeight="false" outlineLevel="1" collapsed="false">
      <c r="A516" s="752"/>
      <c r="B516" s="848"/>
      <c r="C516" s="848"/>
      <c r="D516" s="848"/>
      <c r="E516" s="608"/>
      <c r="F516" s="608"/>
      <c r="G516" s="608"/>
      <c r="H516" s="608"/>
      <c r="I516" s="608"/>
      <c r="J516" s="608"/>
      <c r="K516" s="608"/>
      <c r="L516" s="608"/>
      <c r="M516" s="608"/>
      <c r="N516" s="608"/>
      <c r="O516" s="608"/>
      <c r="P516" s="608"/>
      <c r="Q516" s="608"/>
      <c r="R516" s="608"/>
      <c r="S516" s="608"/>
      <c r="T516" s="608"/>
      <c r="U516" s="608"/>
      <c r="V516" s="608"/>
      <c r="W516" s="608"/>
      <c r="X516" s="608"/>
      <c r="Y516" s="608"/>
    </row>
    <row r="517" customFormat="false" ht="12.75" hidden="false" customHeight="false" outlineLevel="1" collapsed="false">
      <c r="A517" s="752"/>
      <c r="B517" s="848"/>
      <c r="C517" s="848"/>
      <c r="D517" s="848"/>
      <c r="E517" s="608"/>
      <c r="F517" s="608"/>
      <c r="G517" s="608"/>
      <c r="H517" s="608"/>
      <c r="I517" s="608"/>
      <c r="J517" s="608"/>
      <c r="K517" s="608"/>
      <c r="L517" s="608"/>
      <c r="M517" s="608"/>
      <c r="N517" s="608"/>
      <c r="O517" s="608"/>
      <c r="P517" s="608"/>
      <c r="Q517" s="608"/>
      <c r="R517" s="608"/>
      <c r="S517" s="752"/>
      <c r="T517" s="752"/>
      <c r="U517" s="752"/>
      <c r="V517" s="752"/>
      <c r="W517" s="752"/>
      <c r="X517" s="752"/>
      <c r="Y517" s="752"/>
    </row>
    <row r="518" customFormat="false" ht="12.75" hidden="false" customHeight="false" outlineLevel="1" collapsed="false">
      <c r="A518" s="771"/>
      <c r="B518" s="848"/>
      <c r="C518" s="848"/>
      <c r="D518" s="848"/>
      <c r="E518" s="608"/>
      <c r="F518" s="608"/>
      <c r="G518" s="608"/>
      <c r="H518" s="608"/>
      <c r="I518" s="608"/>
      <c r="J518" s="608"/>
      <c r="K518" s="608"/>
      <c r="L518" s="608"/>
      <c r="M518" s="608"/>
      <c r="N518" s="608"/>
      <c r="O518" s="608"/>
      <c r="P518" s="608"/>
      <c r="Q518" s="608"/>
      <c r="R518" s="608"/>
      <c r="S518" s="752"/>
      <c r="T518" s="752"/>
      <c r="U518" s="752"/>
      <c r="V518" s="752"/>
      <c r="W518" s="752"/>
      <c r="X518" s="752"/>
      <c r="Y518" s="752"/>
    </row>
    <row r="519" customFormat="false" ht="12.75" hidden="false" customHeight="false" outlineLevel="1" collapsed="false">
      <c r="A519" s="771"/>
      <c r="B519" s="848"/>
      <c r="C519" s="848"/>
      <c r="D519" s="848"/>
      <c r="E519" s="608"/>
      <c r="F519" s="608"/>
      <c r="G519" s="608"/>
      <c r="H519" s="608"/>
      <c r="I519" s="608"/>
      <c r="J519" s="608"/>
      <c r="K519" s="608"/>
      <c r="L519" s="608"/>
      <c r="M519" s="608"/>
      <c r="N519" s="608"/>
      <c r="O519" s="608"/>
      <c r="P519" s="608"/>
      <c r="Q519" s="608"/>
      <c r="R519" s="608"/>
      <c r="S519" s="752"/>
      <c r="T519" s="752"/>
      <c r="U519" s="752"/>
      <c r="V519" s="752"/>
      <c r="W519" s="752"/>
      <c r="X519" s="752"/>
      <c r="Y519" s="752"/>
    </row>
    <row r="520" customFormat="false" ht="12.75" hidden="false" customHeight="false" outlineLevel="1" collapsed="false">
      <c r="A520" s="771"/>
      <c r="B520" s="848"/>
      <c r="C520" s="848"/>
      <c r="D520" s="848"/>
      <c r="E520" s="608"/>
      <c r="F520" s="608"/>
      <c r="G520" s="608"/>
      <c r="H520" s="608"/>
      <c r="I520" s="608"/>
      <c r="J520" s="608"/>
      <c r="K520" s="608"/>
      <c r="L520" s="608"/>
      <c r="M520" s="608"/>
      <c r="N520" s="608"/>
      <c r="O520" s="608"/>
      <c r="P520" s="608"/>
      <c r="Q520" s="608"/>
      <c r="R520" s="608"/>
      <c r="S520" s="752"/>
      <c r="T520" s="752"/>
      <c r="U520" s="752"/>
      <c r="V520" s="752"/>
      <c r="W520" s="752"/>
      <c r="X520" s="752"/>
      <c r="Y520" s="752"/>
    </row>
    <row r="521" customFormat="false" ht="12.75" hidden="false" customHeight="false" outlineLevel="1" collapsed="false">
      <c r="A521" s="771"/>
      <c r="B521" s="848"/>
      <c r="C521" s="848"/>
      <c r="D521" s="848"/>
      <c r="E521" s="608"/>
      <c r="F521" s="608"/>
      <c r="G521" s="608"/>
      <c r="H521" s="608"/>
      <c r="I521" s="608"/>
      <c r="J521" s="608"/>
      <c r="K521" s="608"/>
      <c r="L521" s="608"/>
      <c r="M521" s="608"/>
      <c r="N521" s="608"/>
      <c r="O521" s="608"/>
      <c r="P521" s="608"/>
      <c r="Q521" s="608"/>
      <c r="R521" s="608"/>
      <c r="S521" s="752"/>
      <c r="T521" s="752"/>
      <c r="U521" s="752"/>
      <c r="V521" s="752"/>
      <c r="W521" s="752"/>
      <c r="X521" s="752"/>
      <c r="Y521" s="752"/>
    </row>
    <row r="522" customFormat="false" ht="12.75" hidden="false" customHeight="false" outlineLevel="1" collapsed="false">
      <c r="A522" s="771"/>
      <c r="B522" s="848"/>
      <c r="C522" s="848"/>
      <c r="D522" s="848"/>
      <c r="E522" s="752"/>
      <c r="F522" s="752"/>
      <c r="G522" s="290"/>
      <c r="H522" s="290"/>
      <c r="I522" s="290"/>
      <c r="J522" s="290"/>
      <c r="K522" s="290"/>
      <c r="L522" s="290"/>
      <c r="M522" s="290"/>
      <c r="N522" s="290"/>
      <c r="O522" s="290"/>
      <c r="P522" s="290"/>
      <c r="Q522" s="290"/>
      <c r="R522" s="290"/>
      <c r="S522" s="752"/>
      <c r="T522" s="752"/>
      <c r="U522" s="752"/>
      <c r="V522" s="752"/>
      <c r="W522" s="752"/>
      <c r="X522" s="752"/>
      <c r="Y522" s="752"/>
    </row>
    <row r="523" customFormat="false" ht="12.75" hidden="false" customHeight="false" outlineLevel="1" collapsed="false">
      <c r="A523" s="752"/>
      <c r="B523" s="752"/>
      <c r="C523" s="752"/>
      <c r="D523" s="752"/>
      <c r="E523" s="752"/>
      <c r="F523" s="752"/>
      <c r="G523" s="752"/>
      <c r="H523" s="752"/>
      <c r="I523" s="752"/>
      <c r="J523" s="752"/>
      <c r="K523" s="752"/>
      <c r="L523" s="752"/>
      <c r="M523" s="752"/>
      <c r="N523" s="752"/>
      <c r="O523" s="752"/>
      <c r="P523" s="752"/>
      <c r="Q523" s="752"/>
      <c r="R523" s="752"/>
      <c r="S523" s="752"/>
      <c r="T523" s="752"/>
      <c r="U523" s="752"/>
      <c r="V523" s="752"/>
      <c r="W523" s="752"/>
      <c r="X523" s="752"/>
      <c r="Y523" s="752"/>
    </row>
    <row r="524" customFormat="false" ht="12.75" hidden="false" customHeight="false" outlineLevel="1" collapsed="false">
      <c r="A524" s="771"/>
      <c r="B524" s="752"/>
      <c r="C524" s="752"/>
      <c r="D524" s="752"/>
      <c r="E524" s="752"/>
      <c r="F524" s="752"/>
      <c r="G524" s="752"/>
      <c r="H524" s="752"/>
      <c r="I524" s="752"/>
      <c r="J524" s="752"/>
      <c r="K524" s="752"/>
      <c r="L524" s="752"/>
      <c r="M524" s="752"/>
      <c r="N524" s="752"/>
      <c r="O524" s="752"/>
      <c r="P524" s="752"/>
      <c r="Q524" s="752"/>
      <c r="R524" s="752"/>
      <c r="S524" s="752"/>
      <c r="T524" s="752"/>
      <c r="U524" s="752"/>
      <c r="V524" s="752"/>
      <c r="W524" s="752"/>
      <c r="X524" s="752"/>
      <c r="Y524" s="752"/>
    </row>
    <row r="525" customFormat="false" ht="12.75" hidden="false" customHeight="false" outlineLevel="1" collapsed="false">
      <c r="A525" s="771"/>
      <c r="B525" s="752"/>
      <c r="C525" s="752"/>
      <c r="D525" s="752"/>
      <c r="E525" s="752"/>
      <c r="F525" s="752"/>
      <c r="G525" s="752"/>
      <c r="H525" s="752"/>
      <c r="I525" s="752"/>
      <c r="J525" s="752"/>
      <c r="K525" s="752"/>
      <c r="L525" s="752"/>
      <c r="M525" s="752"/>
      <c r="N525" s="752"/>
      <c r="O525" s="752"/>
      <c r="P525" s="752"/>
      <c r="Q525" s="752"/>
      <c r="R525" s="752"/>
      <c r="S525" s="752"/>
      <c r="T525" s="752"/>
      <c r="U525" s="752"/>
      <c r="V525" s="752"/>
      <c r="W525" s="752"/>
      <c r="X525" s="752"/>
      <c r="Y525" s="752"/>
    </row>
    <row r="526" customFormat="false" ht="12.75" hidden="false" customHeight="false" outlineLevel="1" collapsed="false">
      <c r="A526" s="752"/>
      <c r="B526" s="752"/>
      <c r="C526" s="752"/>
      <c r="D526" s="752"/>
      <c r="E526" s="752"/>
      <c r="F526" s="752"/>
      <c r="G526" s="752"/>
      <c r="H526" s="752"/>
      <c r="I526" s="752"/>
      <c r="J526" s="752"/>
      <c r="K526" s="752"/>
      <c r="L526" s="752"/>
      <c r="M526" s="752"/>
      <c r="N526" s="752"/>
      <c r="O526" s="752"/>
      <c r="P526" s="752"/>
      <c r="Q526" s="752"/>
      <c r="R526" s="752"/>
      <c r="S526" s="752"/>
      <c r="T526" s="752"/>
      <c r="U526" s="752"/>
      <c r="V526" s="752"/>
      <c r="W526" s="752"/>
      <c r="X526" s="752"/>
      <c r="Y526" s="752"/>
    </row>
    <row r="527" customFormat="false" ht="12.75" hidden="false" customHeight="false" outlineLevel="1" collapsed="false">
      <c r="A527" s="752"/>
      <c r="B527" s="752"/>
      <c r="C527" s="752"/>
      <c r="D527" s="752"/>
      <c r="E527" s="752"/>
      <c r="F527" s="752"/>
      <c r="G527" s="752"/>
      <c r="H527" s="752"/>
      <c r="I527" s="752"/>
      <c r="J527" s="752"/>
      <c r="K527" s="752"/>
      <c r="L527" s="752"/>
      <c r="M527" s="752"/>
      <c r="N527" s="752"/>
      <c r="O527" s="752"/>
      <c r="P527" s="752"/>
      <c r="Q527" s="752"/>
      <c r="R527" s="752"/>
      <c r="S527" s="752"/>
      <c r="T527" s="752"/>
      <c r="U527" s="752"/>
      <c r="V527" s="752"/>
      <c r="W527" s="752"/>
      <c r="X527" s="752"/>
      <c r="Y527" s="752"/>
    </row>
    <row r="528" customFormat="false" ht="12.75" hidden="false" customHeight="false" outlineLevel="1" collapsed="false">
      <c r="A528" s="758"/>
      <c r="B528" s="760"/>
      <c r="C528" s="760"/>
      <c r="D528" s="760"/>
      <c r="E528" s="760"/>
      <c r="F528" s="760"/>
      <c r="G528" s="760"/>
      <c r="H528" s="760"/>
      <c r="I528" s="760"/>
      <c r="J528" s="760"/>
      <c r="K528" s="760"/>
      <c r="L528" s="760"/>
      <c r="M528" s="760"/>
      <c r="N528" s="760"/>
      <c r="O528" s="760"/>
      <c r="P528" s="760"/>
      <c r="Q528" s="760"/>
      <c r="R528" s="760"/>
      <c r="S528" s="760"/>
      <c r="T528" s="760"/>
      <c r="U528" s="760"/>
      <c r="V528" s="760"/>
      <c r="W528" s="760"/>
      <c r="X528" s="760"/>
      <c r="Y528" s="760"/>
    </row>
    <row r="529" customFormat="false" ht="12.75" hidden="false" customHeight="false" outlineLevel="1" collapsed="false">
      <c r="A529" s="752"/>
      <c r="B529" s="752"/>
      <c r="C529" s="752"/>
      <c r="D529" s="752"/>
      <c r="E529" s="752"/>
      <c r="F529" s="752"/>
      <c r="G529" s="792"/>
      <c r="H529" s="752"/>
      <c r="I529" s="752"/>
      <c r="J529" s="752"/>
      <c r="K529" s="752"/>
      <c r="L529" s="752"/>
      <c r="M529" s="752"/>
      <c r="N529" s="752"/>
      <c r="O529" s="752"/>
      <c r="P529" s="752"/>
      <c r="Q529" s="752"/>
      <c r="R529" s="752"/>
      <c r="S529" s="752"/>
      <c r="T529" s="752"/>
      <c r="U529" s="752"/>
      <c r="V529" s="752"/>
      <c r="W529" s="752"/>
      <c r="X529" s="752"/>
      <c r="Y529" s="752"/>
    </row>
    <row r="530" customFormat="false" ht="12.75" hidden="false" customHeight="false" outlineLevel="1" collapsed="false">
      <c r="A530" s="771"/>
      <c r="B530" s="752"/>
      <c r="C530" s="752"/>
      <c r="D530" s="752"/>
      <c r="E530" s="752"/>
      <c r="F530" s="752"/>
      <c r="G530" s="792"/>
      <c r="H530" s="608"/>
      <c r="I530" s="608"/>
      <c r="J530" s="608"/>
      <c r="K530" s="608"/>
      <c r="L530" s="608"/>
      <c r="M530" s="608"/>
      <c r="N530" s="608"/>
      <c r="O530" s="608"/>
      <c r="P530" s="608"/>
      <c r="Q530" s="608"/>
      <c r="R530" s="608"/>
      <c r="S530" s="752"/>
      <c r="T530" s="752"/>
      <c r="U530" s="752"/>
      <c r="V530" s="752"/>
      <c r="W530" s="752"/>
      <c r="X530" s="752"/>
      <c r="Y530" s="752"/>
    </row>
    <row r="531" customFormat="false" ht="12.75" hidden="false" customHeight="false" outlineLevel="1" collapsed="false">
      <c r="A531" s="752"/>
      <c r="B531" s="752"/>
      <c r="C531" s="752"/>
      <c r="D531" s="752"/>
      <c r="E531" s="752"/>
      <c r="F531" s="752"/>
      <c r="G531" s="792"/>
      <c r="H531" s="792"/>
      <c r="I531" s="792"/>
      <c r="J531" s="792"/>
      <c r="K531" s="792"/>
      <c r="L531" s="792"/>
      <c r="M531" s="792"/>
      <c r="N531" s="792"/>
      <c r="O531" s="792"/>
      <c r="P531" s="792"/>
      <c r="Q531" s="792"/>
      <c r="R531" s="792"/>
      <c r="S531" s="752"/>
      <c r="T531" s="752"/>
      <c r="U531" s="752"/>
      <c r="V531" s="752"/>
      <c r="W531" s="752"/>
      <c r="X531" s="752"/>
      <c r="Y531" s="752"/>
    </row>
    <row r="532" customFormat="false" ht="12.75" hidden="false" customHeight="false" outlineLevel="1" collapsed="false">
      <c r="A532" s="752"/>
      <c r="B532" s="752"/>
      <c r="C532" s="752"/>
      <c r="D532" s="752"/>
      <c r="E532" s="752"/>
      <c r="F532" s="752"/>
      <c r="G532" s="792"/>
      <c r="H532" s="608"/>
      <c r="I532" s="608"/>
      <c r="J532" s="608"/>
      <c r="K532" s="608"/>
      <c r="L532" s="608"/>
      <c r="M532" s="608"/>
      <c r="N532" s="608"/>
      <c r="O532" s="608"/>
      <c r="P532" s="608"/>
      <c r="Q532" s="608"/>
      <c r="R532" s="608"/>
      <c r="S532" s="752"/>
      <c r="T532" s="752"/>
      <c r="U532" s="752"/>
      <c r="V532" s="752"/>
      <c r="W532" s="752"/>
      <c r="X532" s="752"/>
      <c r="Y532" s="752"/>
    </row>
    <row r="533" customFormat="false" ht="12.75" hidden="false" customHeight="false" outlineLevel="1" collapsed="false">
      <c r="A533" s="752"/>
      <c r="B533" s="752"/>
      <c r="C533" s="752"/>
      <c r="D533" s="752"/>
      <c r="E533" s="752"/>
      <c r="F533" s="752"/>
      <c r="G533" s="792"/>
      <c r="H533" s="792"/>
      <c r="I533" s="792"/>
      <c r="J533" s="792"/>
      <c r="K533" s="792"/>
      <c r="L533" s="792"/>
      <c r="M533" s="792"/>
      <c r="N533" s="792"/>
      <c r="O533" s="792"/>
      <c r="P533" s="792"/>
      <c r="Q533" s="792"/>
      <c r="R533" s="792"/>
      <c r="S533" s="752"/>
      <c r="T533" s="752"/>
      <c r="U533" s="752"/>
      <c r="V533" s="752"/>
      <c r="W533" s="752"/>
      <c r="X533" s="752"/>
      <c r="Y533" s="752"/>
    </row>
    <row r="534" customFormat="false" ht="12.75" hidden="false" customHeight="false" outlineLevel="1" collapsed="false">
      <c r="A534" s="752"/>
      <c r="B534" s="752"/>
      <c r="C534" s="752"/>
      <c r="D534" s="752"/>
      <c r="E534" s="752"/>
      <c r="F534" s="752"/>
      <c r="G534" s="792"/>
      <c r="H534" s="792"/>
      <c r="I534" s="792"/>
      <c r="J534" s="792"/>
      <c r="K534" s="792"/>
      <c r="L534" s="792"/>
      <c r="M534" s="792"/>
      <c r="N534" s="792"/>
      <c r="O534" s="792"/>
      <c r="P534" s="792"/>
      <c r="Q534" s="792"/>
      <c r="R534" s="792"/>
      <c r="S534" s="752"/>
      <c r="T534" s="752"/>
      <c r="U534" s="752"/>
      <c r="V534" s="752"/>
      <c r="W534" s="752"/>
      <c r="X534" s="752"/>
      <c r="Y534" s="752"/>
    </row>
    <row r="535" customFormat="false" ht="12.75" hidden="false" customHeight="false" outlineLevel="1" collapsed="false">
      <c r="A535" s="601"/>
      <c r="B535" s="752"/>
      <c r="C535" s="752"/>
      <c r="D535" s="752"/>
      <c r="E535" s="752"/>
      <c r="F535" s="752"/>
      <c r="G535" s="792"/>
      <c r="H535" s="290"/>
      <c r="I535" s="290"/>
      <c r="J535" s="290"/>
      <c r="K535" s="290"/>
      <c r="L535" s="290"/>
      <c r="M535" s="290"/>
      <c r="N535" s="290"/>
      <c r="O535" s="290"/>
      <c r="P535" s="290"/>
      <c r="Q535" s="290"/>
      <c r="R535" s="290"/>
      <c r="S535" s="752"/>
      <c r="T535" s="752"/>
      <c r="U535" s="752"/>
      <c r="V535" s="752"/>
      <c r="W535" s="752"/>
      <c r="X535" s="752"/>
      <c r="Y535" s="752"/>
    </row>
    <row r="536" customFormat="false" ht="12.75" hidden="false" customHeight="false" outlineLevel="1" collapsed="false">
      <c r="A536" s="601"/>
      <c r="B536" s="752"/>
      <c r="C536" s="752"/>
      <c r="D536" s="752"/>
      <c r="E536" s="752"/>
      <c r="F536" s="752"/>
      <c r="G536" s="792"/>
      <c r="H536" s="290"/>
      <c r="I536" s="290"/>
      <c r="J536" s="290"/>
      <c r="K536" s="290"/>
      <c r="L536" s="290"/>
      <c r="M536" s="290"/>
      <c r="N536" s="290"/>
      <c r="O536" s="290"/>
      <c r="P536" s="290"/>
      <c r="Q536" s="290"/>
      <c r="R536" s="290"/>
      <c r="S536" s="752"/>
      <c r="T536" s="752"/>
      <c r="U536" s="752"/>
      <c r="V536" s="752"/>
      <c r="W536" s="752"/>
      <c r="X536" s="752"/>
      <c r="Y536" s="752"/>
    </row>
    <row r="537" customFormat="false" ht="12.75" hidden="false" customHeight="false" outlineLevel="1" collapsed="false">
      <c r="A537" s="771"/>
      <c r="B537" s="752"/>
      <c r="C537" s="752"/>
      <c r="D537" s="752"/>
      <c r="E537" s="752"/>
      <c r="F537" s="752"/>
      <c r="G537" s="792"/>
      <c r="H537" s="752"/>
      <c r="I537" s="752"/>
      <c r="J537" s="752"/>
      <c r="K537" s="752"/>
      <c r="L537" s="752"/>
      <c r="M537" s="752"/>
      <c r="N537" s="752"/>
      <c r="O537" s="752"/>
      <c r="P537" s="752"/>
      <c r="Q537" s="752"/>
      <c r="R537" s="752"/>
      <c r="S537" s="752"/>
      <c r="T537" s="752"/>
      <c r="U537" s="752"/>
      <c r="V537" s="752"/>
      <c r="W537" s="752"/>
      <c r="X537" s="752"/>
      <c r="Y537" s="752"/>
    </row>
    <row r="538" customFormat="false" ht="12.75" hidden="false" customHeight="false" outlineLevel="1" collapsed="false">
      <c r="A538" s="752"/>
      <c r="B538" s="752"/>
      <c r="C538" s="752"/>
      <c r="D538" s="752"/>
      <c r="E538" s="752"/>
      <c r="F538" s="752"/>
      <c r="G538" s="792"/>
      <c r="H538" s="792"/>
      <c r="I538" s="792"/>
      <c r="J538" s="792"/>
      <c r="K538" s="792"/>
      <c r="L538" s="792"/>
      <c r="M538" s="792"/>
      <c r="N538" s="792"/>
      <c r="O538" s="792"/>
      <c r="P538" s="792"/>
      <c r="Q538" s="792"/>
      <c r="R538" s="792"/>
      <c r="S538" s="752"/>
      <c r="T538" s="752"/>
      <c r="U538" s="752"/>
      <c r="V538" s="752"/>
      <c r="W538" s="752"/>
      <c r="X538" s="752"/>
      <c r="Y538" s="752"/>
    </row>
    <row r="539" customFormat="false" ht="12.75" hidden="false" customHeight="false" outlineLevel="1" collapsed="false">
      <c r="A539" s="752"/>
      <c r="B539" s="752"/>
      <c r="C539" s="752"/>
      <c r="D539" s="752"/>
      <c r="E539" s="752"/>
      <c r="F539" s="752"/>
      <c r="G539" s="792"/>
      <c r="H539" s="752"/>
      <c r="I539" s="752"/>
      <c r="J539" s="752"/>
      <c r="K539" s="752"/>
      <c r="L539" s="752"/>
      <c r="M539" s="752"/>
      <c r="N539" s="752"/>
      <c r="O539" s="752"/>
      <c r="P539" s="752"/>
      <c r="Q539" s="752"/>
      <c r="R539" s="752"/>
      <c r="S539" s="752"/>
      <c r="T539" s="752"/>
      <c r="U539" s="752"/>
      <c r="V539" s="752"/>
      <c r="W539" s="752"/>
      <c r="X539" s="752"/>
      <c r="Y539" s="752"/>
    </row>
    <row r="540" customFormat="false" ht="12.75" hidden="false" customHeight="false" outlineLevel="1" collapsed="false">
      <c r="A540" s="771"/>
      <c r="B540" s="752"/>
      <c r="C540" s="752"/>
      <c r="D540" s="752"/>
      <c r="E540" s="752"/>
      <c r="F540" s="752"/>
      <c r="G540" s="792"/>
      <c r="H540" s="856"/>
      <c r="I540" s="856"/>
      <c r="J540" s="856"/>
      <c r="K540" s="856"/>
      <c r="L540" s="856"/>
      <c r="M540" s="856"/>
      <c r="N540" s="856"/>
      <c r="O540" s="856"/>
      <c r="P540" s="856"/>
      <c r="Q540" s="856"/>
      <c r="R540" s="856"/>
      <c r="S540" s="752"/>
      <c r="T540" s="752"/>
      <c r="U540" s="752"/>
      <c r="V540" s="752"/>
      <c r="W540" s="752"/>
      <c r="X540" s="752"/>
      <c r="Y540" s="752"/>
    </row>
    <row r="541" customFormat="false" ht="12.75" hidden="false" customHeight="false" outlineLevel="1" collapsed="false">
      <c r="A541" s="752"/>
      <c r="B541" s="855"/>
      <c r="C541" s="855"/>
      <c r="D541" s="752"/>
      <c r="E541" s="752"/>
      <c r="F541" s="752"/>
      <c r="G541" s="792"/>
      <c r="H541" s="290"/>
      <c r="I541" s="290"/>
      <c r="J541" s="290"/>
      <c r="K541" s="290"/>
      <c r="L541" s="290"/>
      <c r="M541" s="290"/>
      <c r="N541" s="290"/>
      <c r="O541" s="290"/>
      <c r="P541" s="290"/>
      <c r="Q541" s="290"/>
      <c r="R541" s="290"/>
      <c r="S541" s="752"/>
      <c r="T541" s="752"/>
      <c r="U541" s="752"/>
      <c r="V541" s="752"/>
      <c r="W541" s="752"/>
      <c r="X541" s="752"/>
      <c r="Y541" s="752"/>
    </row>
    <row r="542" customFormat="false" ht="12.75" hidden="false" customHeight="false" outlineLevel="1" collapsed="false">
      <c r="A542" s="771"/>
      <c r="B542" s="752"/>
      <c r="C542" s="752"/>
      <c r="D542" s="752"/>
      <c r="E542" s="752"/>
      <c r="F542" s="752"/>
      <c r="G542" s="792"/>
      <c r="H542" s="290"/>
      <c r="I542" s="290"/>
      <c r="J542" s="290"/>
      <c r="K542" s="290"/>
      <c r="L542" s="290"/>
      <c r="M542" s="290"/>
      <c r="N542" s="290"/>
      <c r="O542" s="290"/>
      <c r="P542" s="290"/>
      <c r="Q542" s="290"/>
      <c r="R542" s="290"/>
      <c r="S542" s="752"/>
      <c r="T542" s="752"/>
      <c r="U542" s="752"/>
      <c r="V542" s="752"/>
      <c r="W542" s="752"/>
      <c r="X542" s="752"/>
      <c r="Y542" s="752"/>
    </row>
    <row r="543" customFormat="false" ht="12.75" hidden="false" customHeight="false" outlineLevel="1" collapsed="false">
      <c r="A543" s="752"/>
      <c r="B543" s="752"/>
      <c r="C543" s="752"/>
      <c r="D543" s="752"/>
      <c r="E543" s="752"/>
      <c r="F543" s="752"/>
      <c r="G543" s="752"/>
      <c r="H543" s="752"/>
      <c r="I543" s="752"/>
      <c r="J543" s="752"/>
      <c r="K543" s="752"/>
      <c r="L543" s="752"/>
      <c r="M543" s="752"/>
      <c r="N543" s="752"/>
      <c r="O543" s="752"/>
      <c r="P543" s="752"/>
      <c r="Q543" s="752"/>
      <c r="R543" s="752"/>
      <c r="S543" s="752"/>
      <c r="T543" s="752"/>
      <c r="U543" s="752"/>
      <c r="V543" s="752"/>
      <c r="W543" s="752"/>
      <c r="X543" s="752"/>
      <c r="Y543" s="752"/>
    </row>
    <row r="544" customFormat="false" ht="12.75" hidden="false" customHeight="false" outlineLevel="1" collapsed="false">
      <c r="A544" s="752"/>
      <c r="B544" s="752"/>
      <c r="C544" s="752"/>
      <c r="D544" s="752"/>
      <c r="E544" s="752"/>
      <c r="F544" s="752"/>
      <c r="G544" s="752"/>
      <c r="H544" s="752"/>
      <c r="I544" s="752"/>
      <c r="J544" s="752"/>
      <c r="K544" s="752"/>
      <c r="L544" s="752"/>
      <c r="M544" s="752"/>
      <c r="N544" s="752"/>
      <c r="O544" s="752"/>
      <c r="P544" s="752"/>
      <c r="Q544" s="752"/>
      <c r="R544" s="752"/>
      <c r="S544" s="752"/>
      <c r="T544" s="752"/>
      <c r="U544" s="752"/>
      <c r="V544" s="752"/>
      <c r="W544" s="752"/>
      <c r="X544" s="752"/>
      <c r="Y544" s="752"/>
    </row>
    <row r="545" customFormat="false" ht="12.75" hidden="false" customHeight="false" outlineLevel="1" collapsed="false">
      <c r="A545" s="858"/>
      <c r="B545" s="858"/>
      <c r="C545" s="858"/>
      <c r="D545" s="858"/>
      <c r="E545" s="858"/>
      <c r="F545" s="858"/>
      <c r="G545" s="858"/>
      <c r="H545" s="859"/>
      <c r="I545" s="859"/>
      <c r="J545" s="859"/>
      <c r="K545" s="859"/>
      <c r="L545" s="859"/>
      <c r="M545" s="859"/>
      <c r="N545" s="859"/>
      <c r="O545" s="859"/>
      <c r="P545" s="859"/>
      <c r="Q545" s="859"/>
      <c r="R545" s="859"/>
      <c r="S545" s="859"/>
      <c r="T545" s="859"/>
      <c r="U545" s="859"/>
      <c r="V545" s="859"/>
      <c r="W545" s="859"/>
      <c r="X545" s="859"/>
      <c r="Y545" s="859"/>
      <c r="Z545" s="859"/>
      <c r="AA545" s="859"/>
      <c r="AB545" s="859"/>
      <c r="AC545" s="859"/>
      <c r="AD545" s="859"/>
      <c r="AE545" s="859"/>
      <c r="AF545" s="859"/>
      <c r="AG545" s="859"/>
      <c r="AH545" s="859"/>
      <c r="AI545" s="859"/>
      <c r="AJ545" s="859"/>
      <c r="AK545" s="859"/>
      <c r="AL545" s="859"/>
      <c r="AM545" s="859"/>
      <c r="AN545" s="859"/>
      <c r="AO545" s="859"/>
      <c r="AP545" s="859"/>
      <c r="AQ545" s="859"/>
      <c r="AR545" s="859"/>
      <c r="AS545" s="859"/>
      <c r="AT545" s="859"/>
      <c r="AU545" s="859"/>
      <c r="AV545" s="859"/>
      <c r="AW545" s="859"/>
      <c r="AX545" s="859"/>
      <c r="AY545" s="859"/>
      <c r="AZ545" s="859"/>
      <c r="BA545" s="859"/>
      <c r="BB545" s="859"/>
      <c r="BC545" s="859"/>
      <c r="BD545" s="859"/>
      <c r="BE545" s="859"/>
      <c r="BF545" s="859"/>
      <c r="BG545" s="859"/>
      <c r="BH545" s="859"/>
      <c r="BI545" s="859"/>
      <c r="BJ545" s="859"/>
      <c r="BK545" s="859"/>
      <c r="BL545" s="859"/>
      <c r="BM545" s="859"/>
      <c r="BN545" s="859"/>
      <c r="BO545" s="859"/>
      <c r="BP545" s="859"/>
      <c r="BQ545" s="859"/>
      <c r="BR545" s="859"/>
      <c r="BS545" s="859"/>
      <c r="BT545" s="859"/>
      <c r="BU545" s="859"/>
      <c r="BV545" s="859"/>
      <c r="BW545" s="859"/>
      <c r="BX545" s="859"/>
      <c r="BY545" s="859"/>
      <c r="BZ545" s="859"/>
      <c r="CA545" s="859"/>
      <c r="CB545" s="859"/>
      <c r="CC545" s="859"/>
      <c r="CD545" s="859"/>
      <c r="CE545" s="859"/>
      <c r="CF545" s="859"/>
      <c r="CG545" s="859"/>
      <c r="CH545" s="859"/>
      <c r="CI545" s="859"/>
      <c r="CJ545" s="859"/>
      <c r="CK545" s="859"/>
      <c r="CL545" s="859"/>
      <c r="CM545" s="859"/>
      <c r="CN545" s="859"/>
      <c r="CO545" s="859"/>
      <c r="CP545" s="859"/>
      <c r="CQ545" s="859"/>
      <c r="CR545" s="859"/>
      <c r="CS545" s="859"/>
      <c r="CT545" s="859"/>
      <c r="CU545" s="859"/>
      <c r="CV545" s="859"/>
      <c r="CW545" s="859"/>
      <c r="CX545" s="859"/>
      <c r="CY545" s="859"/>
      <c r="CZ545" s="859"/>
      <c r="DA545" s="859"/>
      <c r="DB545" s="859"/>
      <c r="DC545" s="859"/>
      <c r="DD545" s="859"/>
      <c r="DE545" s="859"/>
      <c r="DF545" s="859"/>
      <c r="DG545" s="859"/>
      <c r="DH545" s="859"/>
      <c r="DI545" s="859"/>
      <c r="DJ545" s="859"/>
      <c r="DK545" s="859"/>
      <c r="DL545" s="859"/>
      <c r="DM545" s="859"/>
      <c r="DN545" s="859"/>
      <c r="DO545" s="859"/>
      <c r="DP545" s="859"/>
      <c r="DQ545" s="859"/>
      <c r="DR545" s="859"/>
      <c r="DS545" s="859"/>
      <c r="DT545" s="859"/>
      <c r="DU545" s="859"/>
      <c r="DV545" s="859"/>
      <c r="DW545" s="859"/>
      <c r="DX545" s="859"/>
      <c r="DY545" s="859"/>
      <c r="DZ545" s="859"/>
      <c r="EA545" s="859"/>
      <c r="EB545" s="859"/>
      <c r="EC545" s="859"/>
      <c r="ED545" s="859"/>
      <c r="EE545" s="859"/>
      <c r="EF545" s="859"/>
      <c r="EG545" s="859"/>
      <c r="EH545" s="859"/>
      <c r="EI545" s="859"/>
      <c r="EJ545" s="859"/>
      <c r="EK545" s="859"/>
      <c r="EL545" s="859"/>
      <c r="EM545" s="859"/>
      <c r="EN545" s="859"/>
      <c r="EO545" s="859"/>
      <c r="EP545" s="859"/>
      <c r="EQ545" s="859"/>
      <c r="ER545" s="859"/>
      <c r="ES545" s="859"/>
      <c r="ET545" s="859"/>
      <c r="EU545" s="859"/>
      <c r="EV545" s="859"/>
      <c r="EW545" s="859"/>
      <c r="EX545" s="859"/>
      <c r="EY545" s="859"/>
      <c r="EZ545" s="859"/>
      <c r="FA545" s="859"/>
      <c r="FB545" s="859"/>
      <c r="FC545" s="859"/>
      <c r="FD545" s="859"/>
      <c r="FE545" s="859"/>
      <c r="FF545" s="859"/>
      <c r="FG545" s="859"/>
      <c r="FH545" s="859"/>
      <c r="FI545" s="859"/>
      <c r="FJ545" s="859"/>
      <c r="FK545" s="859"/>
      <c r="FL545" s="859"/>
      <c r="FM545" s="859"/>
      <c r="FN545" s="859"/>
      <c r="FO545" s="859"/>
      <c r="FP545" s="859"/>
      <c r="FQ545" s="859"/>
      <c r="FR545" s="859"/>
      <c r="FS545" s="859"/>
      <c r="FT545" s="859"/>
      <c r="FU545" s="859"/>
      <c r="FV545" s="859"/>
      <c r="FW545" s="859"/>
      <c r="FX545" s="859"/>
      <c r="FY545" s="859"/>
      <c r="FZ545" s="859"/>
      <c r="GA545" s="859"/>
      <c r="GB545" s="859"/>
      <c r="GC545" s="859"/>
      <c r="GD545" s="859"/>
      <c r="GE545" s="859"/>
      <c r="GF545" s="859"/>
      <c r="GG545" s="859"/>
      <c r="GH545" s="859"/>
      <c r="GI545" s="859"/>
      <c r="GJ545" s="859"/>
      <c r="GK545" s="859"/>
      <c r="GL545" s="859"/>
      <c r="GM545" s="859"/>
      <c r="GN545" s="859"/>
      <c r="GO545" s="859"/>
      <c r="GP545" s="859"/>
      <c r="GQ545" s="859"/>
      <c r="GR545" s="859"/>
      <c r="GS545" s="859"/>
      <c r="GT545" s="859"/>
      <c r="GU545" s="859"/>
      <c r="GV545" s="859"/>
      <c r="GW545" s="859"/>
      <c r="GX545" s="859"/>
      <c r="GY545" s="859"/>
      <c r="GZ545" s="859"/>
      <c r="HA545" s="859"/>
      <c r="HB545" s="859"/>
      <c r="HC545" s="859"/>
      <c r="HD545" s="859"/>
      <c r="HE545" s="859"/>
      <c r="HF545" s="859"/>
      <c r="HG545" s="859"/>
      <c r="HH545" s="859"/>
      <c r="HI545" s="859"/>
      <c r="HJ545" s="859"/>
      <c r="HK545" s="859"/>
      <c r="HL545" s="859"/>
      <c r="HM545" s="859"/>
      <c r="HN545" s="859"/>
      <c r="HO545" s="859"/>
      <c r="HP545" s="859"/>
      <c r="HQ545" s="859"/>
      <c r="HR545" s="859"/>
      <c r="HS545" s="859"/>
      <c r="HT545" s="859"/>
      <c r="HU545" s="859"/>
      <c r="HV545" s="859"/>
      <c r="HW545" s="859"/>
      <c r="HX545" s="859"/>
      <c r="HY545" s="859"/>
      <c r="HZ545" s="859"/>
      <c r="IA545" s="859"/>
      <c r="IB545" s="859"/>
      <c r="IC545" s="859"/>
      <c r="ID545" s="859"/>
      <c r="IE545" s="859"/>
      <c r="IF545" s="859"/>
      <c r="IG545" s="859"/>
      <c r="IH545" s="859"/>
      <c r="II545" s="859"/>
      <c r="IJ545" s="859"/>
      <c r="IK545" s="859"/>
      <c r="IL545" s="859"/>
      <c r="IM545" s="859"/>
      <c r="IN545" s="859"/>
      <c r="IO545" s="859"/>
      <c r="IP545" s="859"/>
      <c r="IQ545" s="859"/>
      <c r="IR545" s="859"/>
      <c r="IS545" s="859"/>
      <c r="IT545" s="859"/>
      <c r="IU545" s="859"/>
      <c r="IV545" s="859"/>
      <c r="IW545" s="859"/>
    </row>
    <row r="546" customFormat="false" ht="12.75" hidden="false" customHeight="false" outlineLevel="1" collapsed="false">
      <c r="A546" s="858"/>
      <c r="B546" s="858"/>
      <c r="C546" s="858"/>
      <c r="D546" s="858"/>
      <c r="E546" s="858"/>
      <c r="F546" s="860"/>
      <c r="G546" s="861"/>
      <c r="H546" s="858"/>
      <c r="I546" s="862"/>
      <c r="J546" s="859"/>
      <c r="K546" s="859"/>
      <c r="L546" s="859"/>
      <c r="M546" s="859"/>
      <c r="N546" s="859"/>
      <c r="O546" s="859"/>
      <c r="P546" s="859"/>
      <c r="Q546" s="859"/>
      <c r="R546" s="859"/>
      <c r="S546" s="859"/>
      <c r="T546" s="859"/>
      <c r="U546" s="859"/>
      <c r="V546" s="859"/>
      <c r="W546" s="859"/>
      <c r="X546" s="859"/>
      <c r="Y546" s="859"/>
      <c r="Z546" s="859"/>
      <c r="AA546" s="859"/>
      <c r="AB546" s="859"/>
      <c r="AC546" s="859"/>
      <c r="AD546" s="859"/>
      <c r="AE546" s="859"/>
      <c r="AF546" s="859"/>
      <c r="AG546" s="859"/>
      <c r="AH546" s="859"/>
      <c r="AI546" s="859"/>
      <c r="AJ546" s="859"/>
      <c r="AK546" s="859"/>
      <c r="AL546" s="859"/>
      <c r="AM546" s="859"/>
      <c r="AN546" s="859"/>
      <c r="AO546" s="859"/>
      <c r="AP546" s="859"/>
      <c r="AQ546" s="859"/>
      <c r="AR546" s="859"/>
      <c r="AS546" s="859"/>
      <c r="AT546" s="859"/>
      <c r="AU546" s="859"/>
      <c r="AV546" s="859"/>
      <c r="AW546" s="859"/>
      <c r="AX546" s="859"/>
      <c r="AY546" s="859"/>
      <c r="AZ546" s="859"/>
      <c r="BA546" s="859"/>
      <c r="BB546" s="859"/>
      <c r="BC546" s="859"/>
      <c r="BD546" s="859"/>
      <c r="BE546" s="859"/>
      <c r="BF546" s="859"/>
      <c r="BG546" s="859"/>
      <c r="BH546" s="859"/>
      <c r="BI546" s="859"/>
      <c r="BJ546" s="859"/>
      <c r="BK546" s="859"/>
      <c r="BL546" s="859"/>
      <c r="BM546" s="859"/>
      <c r="BN546" s="859"/>
      <c r="BO546" s="859"/>
      <c r="BP546" s="859"/>
      <c r="BQ546" s="859"/>
      <c r="BR546" s="859"/>
      <c r="BS546" s="859"/>
      <c r="BT546" s="859"/>
      <c r="BU546" s="859"/>
      <c r="BV546" s="859"/>
      <c r="BW546" s="859"/>
      <c r="BX546" s="859"/>
      <c r="BY546" s="859"/>
      <c r="BZ546" s="859"/>
      <c r="CA546" s="859"/>
      <c r="CB546" s="859"/>
      <c r="CC546" s="859"/>
      <c r="CD546" s="859"/>
      <c r="CE546" s="859"/>
      <c r="CF546" s="859"/>
      <c r="CG546" s="859"/>
      <c r="CH546" s="859"/>
      <c r="CI546" s="859"/>
      <c r="CJ546" s="859"/>
      <c r="CK546" s="859"/>
      <c r="CL546" s="859"/>
      <c r="CM546" s="859"/>
      <c r="CN546" s="859"/>
      <c r="CO546" s="859"/>
      <c r="CP546" s="859"/>
      <c r="CQ546" s="859"/>
      <c r="CR546" s="859"/>
      <c r="CS546" s="859"/>
      <c r="CT546" s="859"/>
      <c r="CU546" s="859"/>
      <c r="CV546" s="859"/>
      <c r="CW546" s="859"/>
      <c r="CX546" s="859"/>
      <c r="CY546" s="859"/>
      <c r="CZ546" s="859"/>
      <c r="DA546" s="859"/>
      <c r="DB546" s="859"/>
      <c r="DC546" s="859"/>
      <c r="DD546" s="859"/>
      <c r="DE546" s="859"/>
      <c r="DF546" s="859"/>
      <c r="DG546" s="859"/>
      <c r="DH546" s="859"/>
      <c r="DI546" s="859"/>
      <c r="DJ546" s="859"/>
      <c r="DK546" s="859"/>
      <c r="DL546" s="859"/>
      <c r="DM546" s="859"/>
      <c r="DN546" s="859"/>
      <c r="DO546" s="859"/>
      <c r="DP546" s="859"/>
      <c r="DQ546" s="859"/>
      <c r="DR546" s="859"/>
      <c r="DS546" s="859"/>
      <c r="DT546" s="859"/>
      <c r="DU546" s="859"/>
      <c r="DV546" s="859"/>
      <c r="DW546" s="859"/>
      <c r="DX546" s="859"/>
      <c r="DY546" s="859"/>
      <c r="DZ546" s="859"/>
      <c r="EA546" s="859"/>
      <c r="EB546" s="859"/>
      <c r="EC546" s="859"/>
      <c r="ED546" s="859"/>
      <c r="EE546" s="859"/>
      <c r="EF546" s="859"/>
      <c r="EG546" s="859"/>
      <c r="EH546" s="859"/>
      <c r="EI546" s="859"/>
      <c r="EJ546" s="859"/>
      <c r="EK546" s="859"/>
      <c r="EL546" s="859"/>
      <c r="EM546" s="859"/>
      <c r="EN546" s="859"/>
      <c r="EO546" s="859"/>
      <c r="EP546" s="859"/>
      <c r="EQ546" s="859"/>
      <c r="ER546" s="859"/>
      <c r="ES546" s="859"/>
      <c r="ET546" s="859"/>
      <c r="EU546" s="859"/>
      <c r="EV546" s="859"/>
      <c r="EW546" s="859"/>
      <c r="EX546" s="859"/>
      <c r="EY546" s="859"/>
      <c r="EZ546" s="859"/>
      <c r="FA546" s="859"/>
      <c r="FB546" s="859"/>
      <c r="FC546" s="859"/>
      <c r="FD546" s="859"/>
      <c r="FE546" s="859"/>
      <c r="FF546" s="859"/>
      <c r="FG546" s="859"/>
      <c r="FH546" s="859"/>
      <c r="FI546" s="859"/>
      <c r="FJ546" s="859"/>
      <c r="FK546" s="859"/>
      <c r="FL546" s="859"/>
      <c r="FM546" s="859"/>
      <c r="FN546" s="859"/>
      <c r="FO546" s="859"/>
      <c r="FP546" s="859"/>
      <c r="FQ546" s="859"/>
      <c r="FR546" s="859"/>
      <c r="FS546" s="859"/>
      <c r="FT546" s="859"/>
      <c r="FU546" s="859"/>
      <c r="FV546" s="859"/>
      <c r="FW546" s="859"/>
      <c r="FX546" s="859"/>
      <c r="FY546" s="859"/>
      <c r="FZ546" s="859"/>
      <c r="GA546" s="859"/>
      <c r="GB546" s="859"/>
      <c r="GC546" s="859"/>
      <c r="GD546" s="859"/>
      <c r="GE546" s="859"/>
      <c r="GF546" s="859"/>
      <c r="GG546" s="859"/>
      <c r="GH546" s="859"/>
      <c r="GI546" s="859"/>
      <c r="GJ546" s="859"/>
      <c r="GK546" s="859"/>
      <c r="GL546" s="859"/>
      <c r="GM546" s="859"/>
      <c r="GN546" s="859"/>
      <c r="GO546" s="859"/>
      <c r="GP546" s="859"/>
      <c r="GQ546" s="859"/>
      <c r="GR546" s="859"/>
      <c r="GS546" s="859"/>
      <c r="GT546" s="859"/>
      <c r="GU546" s="859"/>
      <c r="GV546" s="859"/>
      <c r="GW546" s="859"/>
      <c r="GX546" s="859"/>
      <c r="GY546" s="859"/>
      <c r="GZ546" s="859"/>
      <c r="HA546" s="859"/>
      <c r="HB546" s="859"/>
      <c r="HC546" s="859"/>
      <c r="HD546" s="859"/>
      <c r="HE546" s="859"/>
      <c r="HF546" s="859"/>
      <c r="HG546" s="859"/>
      <c r="HH546" s="859"/>
      <c r="HI546" s="859"/>
      <c r="HJ546" s="859"/>
      <c r="HK546" s="859"/>
      <c r="HL546" s="859"/>
      <c r="HM546" s="859"/>
      <c r="HN546" s="859"/>
      <c r="HO546" s="859"/>
      <c r="HP546" s="859"/>
      <c r="HQ546" s="859"/>
      <c r="HR546" s="859"/>
      <c r="HS546" s="859"/>
      <c r="HT546" s="859"/>
      <c r="HU546" s="859"/>
      <c r="HV546" s="859"/>
      <c r="HW546" s="859"/>
      <c r="HX546" s="859"/>
      <c r="HY546" s="859"/>
      <c r="HZ546" s="859"/>
      <c r="IA546" s="859"/>
      <c r="IB546" s="859"/>
      <c r="IC546" s="859"/>
      <c r="ID546" s="859"/>
      <c r="IE546" s="859"/>
      <c r="IF546" s="859"/>
      <c r="IG546" s="859"/>
      <c r="IH546" s="859"/>
      <c r="II546" s="859"/>
      <c r="IJ546" s="859"/>
      <c r="IK546" s="859"/>
      <c r="IL546" s="859"/>
      <c r="IM546" s="859"/>
      <c r="IN546" s="859"/>
      <c r="IO546" s="859"/>
      <c r="IP546" s="859"/>
      <c r="IQ546" s="859"/>
      <c r="IR546" s="859"/>
      <c r="IS546" s="859"/>
      <c r="IT546" s="859"/>
      <c r="IU546" s="859"/>
      <c r="IV546" s="859"/>
      <c r="IW546" s="859"/>
    </row>
    <row r="547" customFormat="false" ht="12.75" hidden="false" customHeight="false" outlineLevel="1" collapsed="false">
      <c r="A547" s="858"/>
      <c r="B547" s="861"/>
      <c r="C547" s="861"/>
      <c r="D547" s="861"/>
      <c r="E547" s="861"/>
      <c r="F547" s="863"/>
      <c r="G547" s="850"/>
      <c r="H547" s="850"/>
      <c r="I547" s="862"/>
      <c r="J547" s="859"/>
      <c r="K547" s="859"/>
      <c r="L547" s="859"/>
      <c r="M547" s="859"/>
      <c r="N547" s="859"/>
      <c r="O547" s="859"/>
      <c r="P547" s="859"/>
      <c r="Q547" s="859"/>
      <c r="R547" s="859"/>
      <c r="S547" s="859"/>
      <c r="T547" s="859"/>
      <c r="U547" s="859"/>
      <c r="V547" s="859"/>
      <c r="W547" s="859"/>
      <c r="X547" s="859"/>
      <c r="Y547" s="859"/>
      <c r="Z547" s="859"/>
      <c r="AA547" s="859"/>
      <c r="AB547" s="859"/>
      <c r="AC547" s="859"/>
      <c r="AD547" s="859"/>
      <c r="AE547" s="859"/>
      <c r="AF547" s="859"/>
      <c r="AG547" s="859"/>
      <c r="AH547" s="859"/>
      <c r="AI547" s="859"/>
      <c r="AJ547" s="859"/>
      <c r="AK547" s="859"/>
      <c r="AL547" s="859"/>
      <c r="AM547" s="859"/>
      <c r="AN547" s="859"/>
      <c r="AO547" s="859"/>
      <c r="AP547" s="859"/>
      <c r="AQ547" s="859"/>
      <c r="AR547" s="859"/>
      <c r="AS547" s="859"/>
      <c r="AT547" s="859"/>
      <c r="AU547" s="859"/>
      <c r="AV547" s="859"/>
      <c r="AW547" s="859"/>
      <c r="AX547" s="859"/>
      <c r="AY547" s="859"/>
      <c r="AZ547" s="859"/>
      <c r="BA547" s="859"/>
      <c r="BB547" s="859"/>
      <c r="BC547" s="859"/>
      <c r="BD547" s="859"/>
      <c r="BE547" s="859"/>
      <c r="BF547" s="859"/>
      <c r="BG547" s="859"/>
      <c r="BH547" s="859"/>
      <c r="BI547" s="859"/>
      <c r="BJ547" s="859"/>
      <c r="BK547" s="859"/>
      <c r="BL547" s="859"/>
      <c r="BM547" s="859"/>
      <c r="BN547" s="859"/>
      <c r="BO547" s="859"/>
      <c r="BP547" s="859"/>
      <c r="BQ547" s="859"/>
      <c r="BR547" s="859"/>
      <c r="BS547" s="859"/>
      <c r="BT547" s="859"/>
      <c r="BU547" s="859"/>
      <c r="BV547" s="859"/>
      <c r="BW547" s="859"/>
      <c r="BX547" s="859"/>
      <c r="BY547" s="859"/>
      <c r="BZ547" s="859"/>
      <c r="CA547" s="859"/>
      <c r="CB547" s="859"/>
      <c r="CC547" s="859"/>
      <c r="CD547" s="859"/>
      <c r="CE547" s="859"/>
      <c r="CF547" s="859"/>
      <c r="CG547" s="859"/>
      <c r="CH547" s="859"/>
      <c r="CI547" s="859"/>
      <c r="CJ547" s="859"/>
      <c r="CK547" s="859"/>
      <c r="CL547" s="859"/>
      <c r="CM547" s="859"/>
      <c r="CN547" s="859"/>
      <c r="CO547" s="859"/>
      <c r="CP547" s="859"/>
      <c r="CQ547" s="859"/>
      <c r="CR547" s="859"/>
      <c r="CS547" s="859"/>
      <c r="CT547" s="859"/>
      <c r="CU547" s="859"/>
      <c r="CV547" s="859"/>
      <c r="CW547" s="859"/>
      <c r="CX547" s="859"/>
      <c r="CY547" s="859"/>
      <c r="CZ547" s="859"/>
      <c r="DA547" s="859"/>
      <c r="DB547" s="859"/>
      <c r="DC547" s="859"/>
      <c r="DD547" s="859"/>
      <c r="DE547" s="859"/>
      <c r="DF547" s="859"/>
      <c r="DG547" s="859"/>
      <c r="DH547" s="859"/>
      <c r="DI547" s="859"/>
      <c r="DJ547" s="859"/>
      <c r="DK547" s="859"/>
      <c r="DL547" s="859"/>
      <c r="DM547" s="859"/>
      <c r="DN547" s="859"/>
      <c r="DO547" s="859"/>
      <c r="DP547" s="859"/>
      <c r="DQ547" s="859"/>
      <c r="DR547" s="859"/>
      <c r="DS547" s="859"/>
      <c r="DT547" s="859"/>
      <c r="DU547" s="859"/>
      <c r="DV547" s="859"/>
      <c r="DW547" s="859"/>
      <c r="DX547" s="859"/>
      <c r="DY547" s="859"/>
      <c r="DZ547" s="859"/>
      <c r="EA547" s="859"/>
      <c r="EB547" s="859"/>
      <c r="EC547" s="859"/>
      <c r="ED547" s="859"/>
      <c r="EE547" s="859"/>
      <c r="EF547" s="859"/>
      <c r="EG547" s="859"/>
      <c r="EH547" s="859"/>
      <c r="EI547" s="859"/>
      <c r="EJ547" s="859"/>
      <c r="EK547" s="859"/>
      <c r="EL547" s="859"/>
      <c r="EM547" s="859"/>
      <c r="EN547" s="859"/>
      <c r="EO547" s="859"/>
      <c r="EP547" s="859"/>
      <c r="EQ547" s="859"/>
      <c r="ER547" s="859"/>
      <c r="ES547" s="859"/>
      <c r="ET547" s="859"/>
      <c r="EU547" s="859"/>
      <c r="EV547" s="859"/>
      <c r="EW547" s="859"/>
      <c r="EX547" s="859"/>
      <c r="EY547" s="859"/>
      <c r="EZ547" s="859"/>
      <c r="FA547" s="859"/>
      <c r="FB547" s="859"/>
      <c r="FC547" s="859"/>
      <c r="FD547" s="859"/>
      <c r="FE547" s="859"/>
      <c r="FF547" s="859"/>
      <c r="FG547" s="859"/>
      <c r="FH547" s="859"/>
      <c r="FI547" s="859"/>
      <c r="FJ547" s="859"/>
      <c r="FK547" s="859"/>
      <c r="FL547" s="859"/>
      <c r="FM547" s="859"/>
      <c r="FN547" s="859"/>
      <c r="FO547" s="859"/>
      <c r="FP547" s="859"/>
      <c r="FQ547" s="859"/>
      <c r="FR547" s="859"/>
      <c r="FS547" s="859"/>
      <c r="FT547" s="859"/>
      <c r="FU547" s="859"/>
      <c r="FV547" s="859"/>
      <c r="FW547" s="859"/>
      <c r="FX547" s="859"/>
      <c r="FY547" s="859"/>
      <c r="FZ547" s="859"/>
      <c r="GA547" s="859"/>
      <c r="GB547" s="859"/>
      <c r="GC547" s="859"/>
      <c r="GD547" s="859"/>
      <c r="GE547" s="859"/>
      <c r="GF547" s="859"/>
      <c r="GG547" s="859"/>
      <c r="GH547" s="859"/>
      <c r="GI547" s="859"/>
      <c r="GJ547" s="859"/>
      <c r="GK547" s="859"/>
      <c r="GL547" s="859"/>
      <c r="GM547" s="859"/>
      <c r="GN547" s="859"/>
      <c r="GO547" s="859"/>
      <c r="GP547" s="859"/>
      <c r="GQ547" s="859"/>
      <c r="GR547" s="859"/>
      <c r="GS547" s="859"/>
      <c r="GT547" s="859"/>
      <c r="GU547" s="859"/>
      <c r="GV547" s="859"/>
      <c r="GW547" s="859"/>
      <c r="GX547" s="859"/>
      <c r="GY547" s="859"/>
      <c r="GZ547" s="859"/>
      <c r="HA547" s="859"/>
      <c r="HB547" s="859"/>
      <c r="HC547" s="859"/>
      <c r="HD547" s="859"/>
      <c r="HE547" s="859"/>
      <c r="HF547" s="859"/>
      <c r="HG547" s="859"/>
      <c r="HH547" s="859"/>
      <c r="HI547" s="859"/>
      <c r="HJ547" s="859"/>
      <c r="HK547" s="859"/>
      <c r="HL547" s="859"/>
      <c r="HM547" s="859"/>
      <c r="HN547" s="859"/>
      <c r="HO547" s="859"/>
      <c r="HP547" s="859"/>
      <c r="HQ547" s="859"/>
      <c r="HR547" s="859"/>
      <c r="HS547" s="859"/>
      <c r="HT547" s="859"/>
      <c r="HU547" s="859"/>
      <c r="HV547" s="859"/>
      <c r="HW547" s="859"/>
      <c r="HX547" s="859"/>
      <c r="HY547" s="859"/>
      <c r="HZ547" s="859"/>
      <c r="IA547" s="859"/>
      <c r="IB547" s="859"/>
      <c r="IC547" s="859"/>
      <c r="ID547" s="859"/>
      <c r="IE547" s="859"/>
      <c r="IF547" s="859"/>
      <c r="IG547" s="859"/>
      <c r="IH547" s="859"/>
      <c r="II547" s="859"/>
      <c r="IJ547" s="859"/>
      <c r="IK547" s="859"/>
      <c r="IL547" s="859"/>
      <c r="IM547" s="859"/>
      <c r="IN547" s="859"/>
      <c r="IO547" s="859"/>
      <c r="IP547" s="859"/>
      <c r="IQ547" s="859"/>
      <c r="IR547" s="859"/>
      <c r="IS547" s="859"/>
      <c r="IT547" s="859"/>
      <c r="IU547" s="859"/>
      <c r="IV547" s="859"/>
      <c r="IW547" s="859"/>
    </row>
    <row r="548" customFormat="false" ht="12.75" hidden="false" customHeight="false" outlineLevel="1" collapsed="false">
      <c r="A548" s="858"/>
      <c r="B548" s="850"/>
      <c r="C548" s="850"/>
      <c r="D548" s="850"/>
      <c r="E548" s="850"/>
      <c r="F548" s="850"/>
      <c r="G548" s="862"/>
      <c r="H548" s="850"/>
      <c r="I548" s="863"/>
      <c r="J548" s="859"/>
      <c r="K548" s="859"/>
      <c r="L548" s="859"/>
      <c r="M548" s="859"/>
      <c r="N548" s="859"/>
      <c r="O548" s="859"/>
      <c r="P548" s="859"/>
      <c r="Q548" s="859"/>
      <c r="R548" s="859"/>
      <c r="S548" s="859"/>
      <c r="T548" s="859"/>
      <c r="U548" s="859"/>
      <c r="V548" s="859"/>
      <c r="W548" s="859"/>
      <c r="X548" s="859"/>
      <c r="Y548" s="859"/>
      <c r="Z548" s="859"/>
      <c r="AA548" s="859"/>
      <c r="AB548" s="859"/>
      <c r="AC548" s="859"/>
      <c r="AD548" s="859"/>
      <c r="AE548" s="859"/>
      <c r="AF548" s="859"/>
      <c r="AG548" s="859"/>
      <c r="AH548" s="859"/>
      <c r="AI548" s="859"/>
      <c r="AJ548" s="859"/>
      <c r="AK548" s="859"/>
      <c r="AL548" s="859"/>
      <c r="AM548" s="859"/>
      <c r="AN548" s="859"/>
      <c r="AO548" s="859"/>
      <c r="AP548" s="859"/>
      <c r="AQ548" s="859"/>
      <c r="AR548" s="859"/>
      <c r="AS548" s="859"/>
      <c r="AT548" s="859"/>
      <c r="AU548" s="859"/>
      <c r="AV548" s="859"/>
      <c r="AW548" s="859"/>
      <c r="AX548" s="859"/>
      <c r="AY548" s="859"/>
      <c r="AZ548" s="859"/>
      <c r="BA548" s="859"/>
      <c r="BB548" s="859"/>
      <c r="BC548" s="859"/>
      <c r="BD548" s="859"/>
      <c r="BE548" s="859"/>
      <c r="BF548" s="859"/>
      <c r="BG548" s="859"/>
      <c r="BH548" s="859"/>
      <c r="BI548" s="859"/>
      <c r="BJ548" s="859"/>
      <c r="BK548" s="859"/>
      <c r="BL548" s="859"/>
      <c r="BM548" s="859"/>
      <c r="BN548" s="859"/>
      <c r="BO548" s="859"/>
      <c r="BP548" s="859"/>
      <c r="BQ548" s="859"/>
      <c r="BR548" s="859"/>
      <c r="BS548" s="859"/>
      <c r="BT548" s="859"/>
      <c r="BU548" s="859"/>
      <c r="BV548" s="859"/>
      <c r="BW548" s="859"/>
      <c r="BX548" s="859"/>
      <c r="BY548" s="859"/>
      <c r="BZ548" s="859"/>
      <c r="CA548" s="859"/>
      <c r="CB548" s="859"/>
      <c r="CC548" s="859"/>
      <c r="CD548" s="859"/>
      <c r="CE548" s="859"/>
      <c r="CF548" s="859"/>
      <c r="CG548" s="859"/>
      <c r="CH548" s="859"/>
      <c r="CI548" s="859"/>
      <c r="CJ548" s="859"/>
      <c r="CK548" s="859"/>
      <c r="CL548" s="859"/>
      <c r="CM548" s="859"/>
      <c r="CN548" s="859"/>
      <c r="CO548" s="859"/>
      <c r="CP548" s="859"/>
      <c r="CQ548" s="859"/>
      <c r="CR548" s="859"/>
      <c r="CS548" s="859"/>
      <c r="CT548" s="859"/>
      <c r="CU548" s="859"/>
      <c r="CV548" s="859"/>
      <c r="CW548" s="859"/>
      <c r="CX548" s="859"/>
      <c r="CY548" s="859"/>
      <c r="CZ548" s="859"/>
      <c r="DA548" s="859"/>
      <c r="DB548" s="859"/>
      <c r="DC548" s="859"/>
      <c r="DD548" s="859"/>
      <c r="DE548" s="859"/>
      <c r="DF548" s="859"/>
      <c r="DG548" s="859"/>
      <c r="DH548" s="859"/>
      <c r="DI548" s="859"/>
      <c r="DJ548" s="859"/>
      <c r="DK548" s="859"/>
      <c r="DL548" s="859"/>
      <c r="DM548" s="859"/>
      <c r="DN548" s="859"/>
      <c r="DO548" s="859"/>
      <c r="DP548" s="859"/>
      <c r="DQ548" s="859"/>
      <c r="DR548" s="859"/>
      <c r="DS548" s="859"/>
      <c r="DT548" s="859"/>
      <c r="DU548" s="859"/>
      <c r="DV548" s="859"/>
      <c r="DW548" s="859"/>
      <c r="DX548" s="859"/>
      <c r="DY548" s="859"/>
      <c r="DZ548" s="859"/>
      <c r="EA548" s="859"/>
      <c r="EB548" s="859"/>
      <c r="EC548" s="859"/>
      <c r="ED548" s="859"/>
      <c r="EE548" s="859"/>
      <c r="EF548" s="859"/>
      <c r="EG548" s="859"/>
      <c r="EH548" s="859"/>
      <c r="EI548" s="859"/>
      <c r="EJ548" s="859"/>
      <c r="EK548" s="859"/>
      <c r="EL548" s="859"/>
      <c r="EM548" s="859"/>
      <c r="EN548" s="859"/>
      <c r="EO548" s="859"/>
      <c r="EP548" s="859"/>
      <c r="EQ548" s="859"/>
      <c r="ER548" s="859"/>
      <c r="ES548" s="859"/>
      <c r="ET548" s="859"/>
      <c r="EU548" s="859"/>
      <c r="EV548" s="859"/>
      <c r="EW548" s="859"/>
      <c r="EX548" s="859"/>
      <c r="EY548" s="859"/>
      <c r="EZ548" s="859"/>
      <c r="FA548" s="859"/>
      <c r="FB548" s="859"/>
      <c r="FC548" s="859"/>
      <c r="FD548" s="859"/>
      <c r="FE548" s="859"/>
      <c r="FF548" s="859"/>
      <c r="FG548" s="859"/>
      <c r="FH548" s="859"/>
      <c r="FI548" s="859"/>
      <c r="FJ548" s="859"/>
      <c r="FK548" s="859"/>
      <c r="FL548" s="859"/>
      <c r="FM548" s="859"/>
      <c r="FN548" s="859"/>
      <c r="FO548" s="859"/>
      <c r="FP548" s="859"/>
      <c r="FQ548" s="859"/>
      <c r="FR548" s="859"/>
      <c r="FS548" s="859"/>
      <c r="FT548" s="859"/>
      <c r="FU548" s="859"/>
      <c r="FV548" s="859"/>
      <c r="FW548" s="859"/>
      <c r="FX548" s="859"/>
      <c r="FY548" s="859"/>
      <c r="FZ548" s="859"/>
      <c r="GA548" s="859"/>
      <c r="GB548" s="859"/>
      <c r="GC548" s="859"/>
      <c r="GD548" s="859"/>
      <c r="GE548" s="859"/>
      <c r="GF548" s="859"/>
      <c r="GG548" s="859"/>
      <c r="GH548" s="859"/>
      <c r="GI548" s="859"/>
      <c r="GJ548" s="859"/>
      <c r="GK548" s="859"/>
      <c r="GL548" s="859"/>
      <c r="GM548" s="859"/>
      <c r="GN548" s="859"/>
      <c r="GO548" s="859"/>
      <c r="GP548" s="859"/>
      <c r="GQ548" s="859"/>
      <c r="GR548" s="859"/>
      <c r="GS548" s="859"/>
      <c r="GT548" s="859"/>
      <c r="GU548" s="859"/>
      <c r="GV548" s="859"/>
      <c r="GW548" s="859"/>
      <c r="GX548" s="859"/>
      <c r="GY548" s="859"/>
      <c r="GZ548" s="859"/>
      <c r="HA548" s="859"/>
      <c r="HB548" s="859"/>
      <c r="HC548" s="859"/>
      <c r="HD548" s="859"/>
      <c r="HE548" s="859"/>
      <c r="HF548" s="859"/>
      <c r="HG548" s="859"/>
      <c r="HH548" s="859"/>
      <c r="HI548" s="859"/>
      <c r="HJ548" s="859"/>
      <c r="HK548" s="859"/>
      <c r="HL548" s="859"/>
      <c r="HM548" s="859"/>
      <c r="HN548" s="859"/>
      <c r="HO548" s="859"/>
      <c r="HP548" s="859"/>
      <c r="HQ548" s="859"/>
      <c r="HR548" s="859"/>
      <c r="HS548" s="859"/>
      <c r="HT548" s="859"/>
      <c r="HU548" s="859"/>
      <c r="HV548" s="859"/>
      <c r="HW548" s="859"/>
      <c r="HX548" s="859"/>
      <c r="HY548" s="859"/>
      <c r="HZ548" s="859"/>
      <c r="IA548" s="859"/>
      <c r="IB548" s="859"/>
      <c r="IC548" s="859"/>
      <c r="ID548" s="859"/>
      <c r="IE548" s="859"/>
      <c r="IF548" s="859"/>
      <c r="IG548" s="859"/>
      <c r="IH548" s="859"/>
      <c r="II548" s="859"/>
      <c r="IJ548" s="859"/>
      <c r="IK548" s="859"/>
      <c r="IL548" s="859"/>
      <c r="IM548" s="859"/>
      <c r="IN548" s="859"/>
      <c r="IO548" s="859"/>
      <c r="IP548" s="859"/>
      <c r="IQ548" s="859"/>
      <c r="IR548" s="859"/>
      <c r="IS548" s="859"/>
      <c r="IT548" s="859"/>
      <c r="IU548" s="859"/>
      <c r="IV548" s="859"/>
      <c r="IW548" s="859"/>
    </row>
    <row r="549" customFormat="false" ht="12.75" hidden="false" customHeight="false" outlineLevel="1" collapsed="false">
      <c r="A549" s="864"/>
      <c r="B549" s="860"/>
      <c r="C549" s="860"/>
      <c r="D549" s="860"/>
      <c r="E549" s="860"/>
      <c r="F549" s="860"/>
      <c r="G549" s="860"/>
      <c r="H549" s="860"/>
      <c r="I549" s="860"/>
      <c r="J549" s="860"/>
      <c r="K549" s="860"/>
      <c r="L549" s="860"/>
      <c r="M549" s="860"/>
      <c r="N549" s="860"/>
      <c r="O549" s="860"/>
      <c r="P549" s="860"/>
      <c r="Q549" s="860"/>
      <c r="R549" s="860"/>
      <c r="S549" s="860"/>
      <c r="T549" s="860"/>
      <c r="U549" s="860"/>
      <c r="V549" s="860"/>
      <c r="W549" s="860"/>
      <c r="X549" s="860"/>
      <c r="Y549" s="860"/>
      <c r="Z549" s="859"/>
      <c r="AA549" s="859"/>
      <c r="AB549" s="859"/>
      <c r="AC549" s="859"/>
      <c r="AD549" s="859"/>
      <c r="AE549" s="859"/>
      <c r="AF549" s="859"/>
      <c r="AG549" s="859"/>
      <c r="AH549" s="859"/>
      <c r="AI549" s="859"/>
      <c r="AJ549" s="859"/>
      <c r="AK549" s="859"/>
      <c r="AL549" s="859"/>
      <c r="AM549" s="859"/>
      <c r="AN549" s="859"/>
      <c r="AO549" s="859"/>
      <c r="AP549" s="859"/>
      <c r="AQ549" s="859"/>
      <c r="AR549" s="859"/>
      <c r="AS549" s="859"/>
      <c r="AT549" s="859"/>
      <c r="AU549" s="859"/>
      <c r="AV549" s="859"/>
      <c r="AW549" s="859"/>
      <c r="AX549" s="859"/>
      <c r="AY549" s="859"/>
      <c r="AZ549" s="859"/>
      <c r="BA549" s="859"/>
      <c r="BB549" s="859"/>
      <c r="BC549" s="859"/>
      <c r="BD549" s="859"/>
      <c r="BE549" s="859"/>
      <c r="BF549" s="859"/>
      <c r="BG549" s="859"/>
      <c r="BH549" s="859"/>
      <c r="BI549" s="859"/>
      <c r="BJ549" s="859"/>
      <c r="BK549" s="859"/>
      <c r="BL549" s="859"/>
      <c r="BM549" s="859"/>
      <c r="BN549" s="859"/>
      <c r="BO549" s="859"/>
      <c r="BP549" s="859"/>
      <c r="BQ549" s="859"/>
      <c r="BR549" s="859"/>
      <c r="BS549" s="859"/>
      <c r="BT549" s="859"/>
      <c r="BU549" s="859"/>
      <c r="BV549" s="859"/>
      <c r="BW549" s="859"/>
      <c r="BX549" s="859"/>
      <c r="BY549" s="859"/>
      <c r="BZ549" s="859"/>
      <c r="CA549" s="859"/>
      <c r="CB549" s="859"/>
      <c r="CC549" s="859"/>
      <c r="CD549" s="859"/>
      <c r="CE549" s="859"/>
      <c r="CF549" s="859"/>
      <c r="CG549" s="859"/>
      <c r="CH549" s="859"/>
      <c r="CI549" s="859"/>
      <c r="CJ549" s="859"/>
      <c r="CK549" s="859"/>
      <c r="CL549" s="859"/>
      <c r="CM549" s="859"/>
      <c r="CN549" s="859"/>
      <c r="CO549" s="859"/>
      <c r="CP549" s="859"/>
      <c r="CQ549" s="859"/>
      <c r="CR549" s="859"/>
      <c r="CS549" s="859"/>
      <c r="CT549" s="859"/>
      <c r="CU549" s="859"/>
      <c r="CV549" s="859"/>
      <c r="CW549" s="859"/>
      <c r="CX549" s="859"/>
      <c r="CY549" s="859"/>
      <c r="CZ549" s="859"/>
      <c r="DA549" s="859"/>
      <c r="DB549" s="859"/>
      <c r="DC549" s="859"/>
      <c r="DD549" s="859"/>
      <c r="DE549" s="859"/>
      <c r="DF549" s="859"/>
      <c r="DG549" s="859"/>
      <c r="DH549" s="859"/>
      <c r="DI549" s="859"/>
      <c r="DJ549" s="859"/>
      <c r="DK549" s="859"/>
      <c r="DL549" s="859"/>
      <c r="DM549" s="859"/>
      <c r="DN549" s="859"/>
      <c r="DO549" s="859"/>
      <c r="DP549" s="859"/>
      <c r="DQ549" s="859"/>
      <c r="DR549" s="859"/>
      <c r="DS549" s="859"/>
      <c r="DT549" s="859"/>
      <c r="DU549" s="859"/>
      <c r="DV549" s="859"/>
      <c r="DW549" s="859"/>
      <c r="DX549" s="859"/>
      <c r="DY549" s="859"/>
      <c r="DZ549" s="859"/>
      <c r="EA549" s="859"/>
      <c r="EB549" s="859"/>
      <c r="EC549" s="859"/>
      <c r="ED549" s="859"/>
      <c r="EE549" s="859"/>
      <c r="EF549" s="859"/>
      <c r="EG549" s="859"/>
      <c r="EH549" s="859"/>
      <c r="EI549" s="859"/>
      <c r="EJ549" s="859"/>
      <c r="EK549" s="859"/>
      <c r="EL549" s="859"/>
      <c r="EM549" s="859"/>
      <c r="EN549" s="859"/>
      <c r="EO549" s="859"/>
      <c r="EP549" s="859"/>
      <c r="EQ549" s="859"/>
      <c r="ER549" s="859"/>
      <c r="ES549" s="859"/>
      <c r="ET549" s="859"/>
      <c r="EU549" s="859"/>
      <c r="EV549" s="859"/>
      <c r="EW549" s="859"/>
      <c r="EX549" s="859"/>
      <c r="EY549" s="859"/>
      <c r="EZ549" s="859"/>
      <c r="FA549" s="859"/>
      <c r="FB549" s="859"/>
      <c r="FC549" s="859"/>
      <c r="FD549" s="859"/>
      <c r="FE549" s="859"/>
      <c r="FF549" s="859"/>
      <c r="FG549" s="859"/>
      <c r="FH549" s="859"/>
      <c r="FI549" s="859"/>
      <c r="FJ549" s="859"/>
      <c r="FK549" s="859"/>
      <c r="FL549" s="859"/>
      <c r="FM549" s="859"/>
      <c r="FN549" s="859"/>
      <c r="FO549" s="859"/>
      <c r="FP549" s="859"/>
      <c r="FQ549" s="859"/>
      <c r="FR549" s="859"/>
      <c r="FS549" s="859"/>
      <c r="FT549" s="859"/>
      <c r="FU549" s="859"/>
      <c r="FV549" s="859"/>
      <c r="FW549" s="859"/>
      <c r="FX549" s="859"/>
      <c r="FY549" s="859"/>
      <c r="FZ549" s="859"/>
      <c r="GA549" s="859"/>
      <c r="GB549" s="859"/>
      <c r="GC549" s="859"/>
      <c r="GD549" s="859"/>
      <c r="GE549" s="859"/>
      <c r="GF549" s="859"/>
      <c r="GG549" s="859"/>
      <c r="GH549" s="859"/>
      <c r="GI549" s="859"/>
      <c r="GJ549" s="859"/>
      <c r="GK549" s="859"/>
      <c r="GL549" s="859"/>
      <c r="GM549" s="859"/>
      <c r="GN549" s="859"/>
      <c r="GO549" s="859"/>
      <c r="GP549" s="859"/>
      <c r="GQ549" s="859"/>
      <c r="GR549" s="859"/>
      <c r="GS549" s="859"/>
      <c r="GT549" s="859"/>
      <c r="GU549" s="859"/>
      <c r="GV549" s="859"/>
      <c r="GW549" s="859"/>
      <c r="GX549" s="859"/>
      <c r="GY549" s="859"/>
      <c r="GZ549" s="859"/>
      <c r="HA549" s="859"/>
      <c r="HB549" s="859"/>
      <c r="HC549" s="859"/>
      <c r="HD549" s="859"/>
      <c r="HE549" s="859"/>
      <c r="HF549" s="859"/>
      <c r="HG549" s="859"/>
      <c r="HH549" s="859"/>
      <c r="HI549" s="859"/>
      <c r="HJ549" s="859"/>
      <c r="HK549" s="859"/>
      <c r="HL549" s="859"/>
      <c r="HM549" s="859"/>
      <c r="HN549" s="859"/>
      <c r="HO549" s="859"/>
      <c r="HP549" s="859"/>
      <c r="HQ549" s="859"/>
      <c r="HR549" s="859"/>
      <c r="HS549" s="859"/>
      <c r="HT549" s="859"/>
      <c r="HU549" s="859"/>
      <c r="HV549" s="859"/>
      <c r="HW549" s="859"/>
      <c r="HX549" s="859"/>
      <c r="HY549" s="859"/>
      <c r="HZ549" s="859"/>
      <c r="IA549" s="859"/>
      <c r="IB549" s="859"/>
      <c r="IC549" s="859"/>
      <c r="ID549" s="859"/>
      <c r="IE549" s="859"/>
      <c r="IF549" s="859"/>
      <c r="IG549" s="859"/>
      <c r="IH549" s="859"/>
      <c r="II549" s="859"/>
      <c r="IJ549" s="859"/>
      <c r="IK549" s="859"/>
      <c r="IL549" s="859"/>
      <c r="IM549" s="859"/>
      <c r="IN549" s="859"/>
      <c r="IO549" s="859"/>
      <c r="IP549" s="859"/>
      <c r="IQ549" s="859"/>
      <c r="IR549" s="859"/>
      <c r="IS549" s="859"/>
      <c r="IT549" s="859"/>
      <c r="IU549" s="859"/>
      <c r="IV549" s="859"/>
      <c r="IW549" s="859"/>
    </row>
    <row r="550" customFormat="false" ht="12.75" hidden="false" customHeight="false" outlineLevel="1" collapsed="false">
      <c r="A550" s="785"/>
      <c r="B550" s="858"/>
      <c r="C550" s="858"/>
      <c r="D550" s="858"/>
      <c r="E550" s="858"/>
      <c r="F550" s="858"/>
      <c r="G550" s="865"/>
      <c r="H550" s="865"/>
      <c r="I550" s="865"/>
      <c r="J550" s="865"/>
      <c r="K550" s="865"/>
      <c r="L550" s="865"/>
      <c r="M550" s="865"/>
      <c r="N550" s="865"/>
      <c r="O550" s="865"/>
      <c r="P550" s="865"/>
      <c r="Q550" s="865"/>
      <c r="R550" s="865"/>
      <c r="S550" s="865"/>
      <c r="T550" s="865"/>
      <c r="U550" s="865"/>
      <c r="V550" s="865"/>
      <c r="W550" s="865"/>
      <c r="X550" s="865"/>
      <c r="Y550" s="865"/>
      <c r="Z550" s="859"/>
      <c r="AA550" s="859"/>
      <c r="AB550" s="859"/>
      <c r="AC550" s="859"/>
      <c r="AD550" s="859"/>
      <c r="AE550" s="859"/>
      <c r="AF550" s="859"/>
      <c r="AG550" s="859"/>
      <c r="AH550" s="859"/>
      <c r="AI550" s="859"/>
      <c r="AJ550" s="859"/>
      <c r="AK550" s="859"/>
      <c r="AL550" s="859"/>
      <c r="AM550" s="859"/>
      <c r="AN550" s="859"/>
      <c r="AO550" s="859"/>
      <c r="AP550" s="859"/>
      <c r="AQ550" s="859"/>
      <c r="AR550" s="859"/>
      <c r="AS550" s="859"/>
      <c r="AT550" s="859"/>
      <c r="AU550" s="859"/>
      <c r="AV550" s="859"/>
      <c r="AW550" s="859"/>
      <c r="AX550" s="859"/>
      <c r="AY550" s="859"/>
      <c r="AZ550" s="859"/>
      <c r="BA550" s="859"/>
      <c r="BB550" s="859"/>
      <c r="BC550" s="859"/>
      <c r="BD550" s="859"/>
      <c r="BE550" s="859"/>
      <c r="BF550" s="859"/>
      <c r="BG550" s="859"/>
      <c r="BH550" s="859"/>
      <c r="BI550" s="859"/>
      <c r="BJ550" s="859"/>
      <c r="BK550" s="859"/>
      <c r="BL550" s="859"/>
      <c r="BM550" s="859"/>
      <c r="BN550" s="859"/>
      <c r="BO550" s="859"/>
      <c r="BP550" s="859"/>
      <c r="BQ550" s="859"/>
      <c r="BR550" s="859"/>
      <c r="BS550" s="859"/>
      <c r="BT550" s="859"/>
      <c r="BU550" s="859"/>
      <c r="BV550" s="859"/>
      <c r="BW550" s="859"/>
      <c r="BX550" s="859"/>
      <c r="BY550" s="859"/>
      <c r="BZ550" s="859"/>
      <c r="CA550" s="859"/>
      <c r="CB550" s="859"/>
      <c r="CC550" s="859"/>
      <c r="CD550" s="859"/>
      <c r="CE550" s="859"/>
      <c r="CF550" s="859"/>
      <c r="CG550" s="859"/>
      <c r="CH550" s="859"/>
      <c r="CI550" s="859"/>
      <c r="CJ550" s="859"/>
      <c r="CK550" s="859"/>
      <c r="CL550" s="859"/>
      <c r="CM550" s="859"/>
      <c r="CN550" s="859"/>
      <c r="CO550" s="859"/>
      <c r="CP550" s="859"/>
      <c r="CQ550" s="859"/>
      <c r="CR550" s="859"/>
      <c r="CS550" s="859"/>
      <c r="CT550" s="859"/>
      <c r="CU550" s="859"/>
      <c r="CV550" s="859"/>
      <c r="CW550" s="859"/>
      <c r="CX550" s="859"/>
      <c r="CY550" s="859"/>
      <c r="CZ550" s="859"/>
      <c r="DA550" s="859"/>
      <c r="DB550" s="859"/>
      <c r="DC550" s="859"/>
      <c r="DD550" s="859"/>
      <c r="DE550" s="859"/>
      <c r="DF550" s="859"/>
      <c r="DG550" s="859"/>
      <c r="DH550" s="859"/>
      <c r="DI550" s="859"/>
      <c r="DJ550" s="859"/>
      <c r="DK550" s="859"/>
      <c r="DL550" s="859"/>
      <c r="DM550" s="859"/>
      <c r="DN550" s="859"/>
      <c r="DO550" s="859"/>
      <c r="DP550" s="859"/>
      <c r="DQ550" s="859"/>
      <c r="DR550" s="859"/>
      <c r="DS550" s="859"/>
      <c r="DT550" s="859"/>
      <c r="DU550" s="859"/>
      <c r="DV550" s="859"/>
      <c r="DW550" s="859"/>
      <c r="DX550" s="859"/>
      <c r="DY550" s="859"/>
      <c r="DZ550" s="859"/>
      <c r="EA550" s="859"/>
      <c r="EB550" s="859"/>
      <c r="EC550" s="859"/>
      <c r="ED550" s="859"/>
      <c r="EE550" s="859"/>
      <c r="EF550" s="859"/>
      <c r="EG550" s="859"/>
      <c r="EH550" s="859"/>
      <c r="EI550" s="859"/>
      <c r="EJ550" s="859"/>
      <c r="EK550" s="859"/>
      <c r="EL550" s="859"/>
      <c r="EM550" s="859"/>
      <c r="EN550" s="859"/>
      <c r="EO550" s="859"/>
      <c r="EP550" s="859"/>
      <c r="EQ550" s="859"/>
      <c r="ER550" s="859"/>
      <c r="ES550" s="859"/>
      <c r="ET550" s="859"/>
      <c r="EU550" s="859"/>
      <c r="EV550" s="859"/>
      <c r="EW550" s="859"/>
      <c r="EX550" s="859"/>
      <c r="EY550" s="859"/>
      <c r="EZ550" s="859"/>
      <c r="FA550" s="859"/>
      <c r="FB550" s="859"/>
      <c r="FC550" s="859"/>
      <c r="FD550" s="859"/>
      <c r="FE550" s="859"/>
      <c r="FF550" s="859"/>
      <c r="FG550" s="859"/>
      <c r="FH550" s="859"/>
      <c r="FI550" s="859"/>
      <c r="FJ550" s="859"/>
      <c r="FK550" s="859"/>
      <c r="FL550" s="859"/>
      <c r="FM550" s="859"/>
      <c r="FN550" s="859"/>
      <c r="FO550" s="859"/>
      <c r="FP550" s="859"/>
      <c r="FQ550" s="859"/>
      <c r="FR550" s="859"/>
      <c r="FS550" s="859"/>
      <c r="FT550" s="859"/>
      <c r="FU550" s="859"/>
      <c r="FV550" s="859"/>
      <c r="FW550" s="859"/>
      <c r="FX550" s="859"/>
      <c r="FY550" s="859"/>
      <c r="FZ550" s="859"/>
      <c r="GA550" s="859"/>
      <c r="GB550" s="859"/>
      <c r="GC550" s="859"/>
      <c r="GD550" s="859"/>
      <c r="GE550" s="859"/>
      <c r="GF550" s="859"/>
      <c r="GG550" s="859"/>
      <c r="GH550" s="859"/>
      <c r="GI550" s="859"/>
      <c r="GJ550" s="859"/>
      <c r="GK550" s="859"/>
      <c r="GL550" s="859"/>
      <c r="GM550" s="859"/>
      <c r="GN550" s="859"/>
      <c r="GO550" s="859"/>
      <c r="GP550" s="859"/>
      <c r="GQ550" s="859"/>
      <c r="GR550" s="859"/>
      <c r="GS550" s="859"/>
      <c r="GT550" s="859"/>
      <c r="GU550" s="859"/>
      <c r="GV550" s="859"/>
      <c r="GW550" s="859"/>
      <c r="GX550" s="859"/>
      <c r="GY550" s="859"/>
      <c r="GZ550" s="859"/>
      <c r="HA550" s="859"/>
      <c r="HB550" s="859"/>
      <c r="HC550" s="859"/>
      <c r="HD550" s="859"/>
      <c r="HE550" s="859"/>
      <c r="HF550" s="859"/>
      <c r="HG550" s="859"/>
      <c r="HH550" s="859"/>
      <c r="HI550" s="859"/>
      <c r="HJ550" s="859"/>
      <c r="HK550" s="859"/>
      <c r="HL550" s="859"/>
      <c r="HM550" s="859"/>
      <c r="HN550" s="859"/>
      <c r="HO550" s="859"/>
      <c r="HP550" s="859"/>
      <c r="HQ550" s="859"/>
      <c r="HR550" s="859"/>
      <c r="HS550" s="859"/>
      <c r="HT550" s="859"/>
      <c r="HU550" s="859"/>
      <c r="HV550" s="859"/>
      <c r="HW550" s="859"/>
      <c r="HX550" s="859"/>
      <c r="HY550" s="859"/>
      <c r="HZ550" s="859"/>
      <c r="IA550" s="859"/>
      <c r="IB550" s="859"/>
      <c r="IC550" s="859"/>
      <c r="ID550" s="859"/>
      <c r="IE550" s="859"/>
      <c r="IF550" s="859"/>
      <c r="IG550" s="859"/>
      <c r="IH550" s="859"/>
      <c r="II550" s="859"/>
      <c r="IJ550" s="859"/>
      <c r="IK550" s="859"/>
      <c r="IL550" s="859"/>
      <c r="IM550" s="859"/>
      <c r="IN550" s="859"/>
      <c r="IO550" s="859"/>
      <c r="IP550" s="859"/>
      <c r="IQ550" s="859"/>
      <c r="IR550" s="859"/>
      <c r="IS550" s="859"/>
      <c r="IT550" s="859"/>
      <c r="IU550" s="859"/>
      <c r="IV550" s="859"/>
      <c r="IW550" s="859"/>
    </row>
    <row r="551" customFormat="false" ht="12.75" hidden="false" customHeight="false" outlineLevel="1" collapsed="false">
      <c r="A551" s="588"/>
      <c r="B551" s="858"/>
      <c r="C551" s="858"/>
      <c r="D551" s="865"/>
      <c r="E551" s="865"/>
      <c r="F551" s="865"/>
      <c r="G551" s="865"/>
      <c r="H551" s="865"/>
      <c r="I551" s="865"/>
      <c r="J551" s="865"/>
      <c r="K551" s="865"/>
      <c r="L551" s="865"/>
      <c r="M551" s="865"/>
      <c r="N551" s="865"/>
      <c r="O551" s="865"/>
      <c r="P551" s="865"/>
      <c r="Q551" s="865"/>
      <c r="R551" s="865"/>
      <c r="S551" s="865"/>
      <c r="T551" s="865"/>
      <c r="U551" s="865"/>
      <c r="V551" s="865"/>
      <c r="W551" s="865"/>
      <c r="X551" s="865"/>
      <c r="Y551" s="865"/>
      <c r="Z551" s="859"/>
      <c r="AA551" s="859"/>
      <c r="AB551" s="859"/>
      <c r="AC551" s="859"/>
      <c r="AD551" s="859"/>
      <c r="AE551" s="859"/>
      <c r="AF551" s="859"/>
      <c r="AG551" s="859"/>
      <c r="AH551" s="859"/>
      <c r="AI551" s="859"/>
      <c r="AJ551" s="859"/>
      <c r="AK551" s="859"/>
      <c r="AL551" s="859"/>
      <c r="AM551" s="859"/>
      <c r="AN551" s="859"/>
      <c r="AO551" s="859"/>
      <c r="AP551" s="859"/>
      <c r="AQ551" s="859"/>
      <c r="AR551" s="859"/>
      <c r="AS551" s="859"/>
      <c r="AT551" s="859"/>
      <c r="AU551" s="859"/>
      <c r="AV551" s="859"/>
      <c r="AW551" s="859"/>
      <c r="AX551" s="859"/>
      <c r="AY551" s="859"/>
      <c r="AZ551" s="859"/>
      <c r="BA551" s="859"/>
      <c r="BB551" s="859"/>
      <c r="BC551" s="859"/>
      <c r="BD551" s="859"/>
      <c r="BE551" s="859"/>
      <c r="BF551" s="859"/>
      <c r="BG551" s="859"/>
      <c r="BH551" s="859"/>
      <c r="BI551" s="859"/>
      <c r="BJ551" s="859"/>
      <c r="BK551" s="859"/>
      <c r="BL551" s="859"/>
      <c r="BM551" s="859"/>
      <c r="BN551" s="859"/>
      <c r="BO551" s="859"/>
      <c r="BP551" s="859"/>
      <c r="BQ551" s="859"/>
      <c r="BR551" s="859"/>
      <c r="BS551" s="859"/>
      <c r="BT551" s="859"/>
      <c r="BU551" s="859"/>
      <c r="BV551" s="859"/>
      <c r="BW551" s="859"/>
      <c r="BX551" s="859"/>
      <c r="BY551" s="859"/>
      <c r="BZ551" s="859"/>
      <c r="CA551" s="859"/>
      <c r="CB551" s="859"/>
      <c r="CC551" s="859"/>
      <c r="CD551" s="859"/>
      <c r="CE551" s="859"/>
      <c r="CF551" s="859"/>
      <c r="CG551" s="859"/>
      <c r="CH551" s="859"/>
      <c r="CI551" s="859"/>
      <c r="CJ551" s="859"/>
      <c r="CK551" s="859"/>
      <c r="CL551" s="859"/>
      <c r="CM551" s="859"/>
      <c r="CN551" s="859"/>
      <c r="CO551" s="859"/>
      <c r="CP551" s="859"/>
      <c r="CQ551" s="859"/>
      <c r="CR551" s="859"/>
      <c r="CS551" s="859"/>
      <c r="CT551" s="859"/>
      <c r="CU551" s="859"/>
      <c r="CV551" s="859"/>
      <c r="CW551" s="859"/>
      <c r="CX551" s="859"/>
      <c r="CY551" s="859"/>
      <c r="CZ551" s="859"/>
      <c r="DA551" s="859"/>
      <c r="DB551" s="859"/>
      <c r="DC551" s="859"/>
      <c r="DD551" s="859"/>
      <c r="DE551" s="859"/>
      <c r="DF551" s="859"/>
      <c r="DG551" s="859"/>
      <c r="DH551" s="859"/>
      <c r="DI551" s="859"/>
      <c r="DJ551" s="859"/>
      <c r="DK551" s="859"/>
      <c r="DL551" s="859"/>
      <c r="DM551" s="859"/>
      <c r="DN551" s="859"/>
      <c r="DO551" s="859"/>
      <c r="DP551" s="859"/>
      <c r="DQ551" s="859"/>
      <c r="DR551" s="859"/>
      <c r="DS551" s="859"/>
      <c r="DT551" s="859"/>
      <c r="DU551" s="859"/>
      <c r="DV551" s="859"/>
      <c r="DW551" s="859"/>
      <c r="DX551" s="859"/>
      <c r="DY551" s="859"/>
      <c r="DZ551" s="859"/>
      <c r="EA551" s="859"/>
      <c r="EB551" s="859"/>
      <c r="EC551" s="859"/>
      <c r="ED551" s="859"/>
      <c r="EE551" s="859"/>
      <c r="EF551" s="859"/>
      <c r="EG551" s="859"/>
      <c r="EH551" s="859"/>
      <c r="EI551" s="859"/>
      <c r="EJ551" s="859"/>
      <c r="EK551" s="859"/>
      <c r="EL551" s="859"/>
      <c r="EM551" s="859"/>
      <c r="EN551" s="859"/>
      <c r="EO551" s="859"/>
      <c r="EP551" s="859"/>
      <c r="EQ551" s="859"/>
      <c r="ER551" s="859"/>
      <c r="ES551" s="859"/>
      <c r="ET551" s="859"/>
      <c r="EU551" s="859"/>
      <c r="EV551" s="859"/>
      <c r="EW551" s="859"/>
      <c r="EX551" s="859"/>
      <c r="EY551" s="859"/>
      <c r="EZ551" s="859"/>
      <c r="FA551" s="859"/>
      <c r="FB551" s="859"/>
      <c r="FC551" s="859"/>
      <c r="FD551" s="859"/>
      <c r="FE551" s="859"/>
      <c r="FF551" s="859"/>
      <c r="FG551" s="859"/>
      <c r="FH551" s="859"/>
      <c r="FI551" s="859"/>
      <c r="FJ551" s="859"/>
      <c r="FK551" s="859"/>
      <c r="FL551" s="859"/>
      <c r="FM551" s="859"/>
      <c r="FN551" s="859"/>
      <c r="FO551" s="859"/>
      <c r="FP551" s="859"/>
      <c r="FQ551" s="859"/>
      <c r="FR551" s="859"/>
      <c r="FS551" s="859"/>
      <c r="FT551" s="859"/>
      <c r="FU551" s="859"/>
      <c r="FV551" s="859"/>
      <c r="FW551" s="859"/>
      <c r="FX551" s="859"/>
      <c r="FY551" s="859"/>
      <c r="FZ551" s="859"/>
      <c r="GA551" s="859"/>
      <c r="GB551" s="859"/>
      <c r="GC551" s="859"/>
      <c r="GD551" s="859"/>
      <c r="GE551" s="859"/>
      <c r="GF551" s="859"/>
      <c r="GG551" s="859"/>
      <c r="GH551" s="859"/>
      <c r="GI551" s="859"/>
      <c r="GJ551" s="859"/>
      <c r="GK551" s="859"/>
      <c r="GL551" s="859"/>
      <c r="GM551" s="859"/>
      <c r="GN551" s="859"/>
      <c r="GO551" s="859"/>
      <c r="GP551" s="859"/>
      <c r="GQ551" s="859"/>
      <c r="GR551" s="859"/>
      <c r="GS551" s="859"/>
      <c r="GT551" s="859"/>
      <c r="GU551" s="859"/>
      <c r="GV551" s="859"/>
      <c r="GW551" s="859"/>
      <c r="GX551" s="859"/>
      <c r="GY551" s="859"/>
      <c r="GZ551" s="859"/>
      <c r="HA551" s="859"/>
      <c r="HB551" s="859"/>
      <c r="HC551" s="859"/>
      <c r="HD551" s="859"/>
      <c r="HE551" s="859"/>
      <c r="HF551" s="859"/>
      <c r="HG551" s="859"/>
      <c r="HH551" s="859"/>
      <c r="HI551" s="859"/>
      <c r="HJ551" s="859"/>
      <c r="HK551" s="859"/>
      <c r="HL551" s="859"/>
      <c r="HM551" s="859"/>
      <c r="HN551" s="859"/>
      <c r="HO551" s="859"/>
      <c r="HP551" s="859"/>
      <c r="HQ551" s="859"/>
      <c r="HR551" s="859"/>
      <c r="HS551" s="859"/>
      <c r="HT551" s="859"/>
      <c r="HU551" s="859"/>
      <c r="HV551" s="859"/>
      <c r="HW551" s="859"/>
      <c r="HX551" s="859"/>
      <c r="HY551" s="859"/>
      <c r="HZ551" s="859"/>
      <c r="IA551" s="859"/>
      <c r="IB551" s="859"/>
      <c r="IC551" s="859"/>
      <c r="ID551" s="859"/>
      <c r="IE551" s="859"/>
      <c r="IF551" s="859"/>
      <c r="IG551" s="859"/>
      <c r="IH551" s="859"/>
      <c r="II551" s="859"/>
      <c r="IJ551" s="859"/>
      <c r="IK551" s="859"/>
      <c r="IL551" s="859"/>
      <c r="IM551" s="859"/>
      <c r="IN551" s="859"/>
      <c r="IO551" s="859"/>
      <c r="IP551" s="859"/>
      <c r="IQ551" s="859"/>
      <c r="IR551" s="859"/>
      <c r="IS551" s="859"/>
      <c r="IT551" s="859"/>
      <c r="IU551" s="859"/>
      <c r="IV551" s="859"/>
      <c r="IW551" s="859"/>
    </row>
    <row r="552" customFormat="false" ht="12.75" hidden="false" customHeight="false" outlineLevel="1" collapsed="false">
      <c r="A552" s="588"/>
      <c r="B552" s="626"/>
      <c r="C552" s="626"/>
      <c r="D552" s="865"/>
      <c r="E552" s="865"/>
      <c r="F552" s="865"/>
      <c r="G552" s="865"/>
      <c r="H552" s="865"/>
      <c r="I552" s="865"/>
      <c r="J552" s="865"/>
      <c r="K552" s="865"/>
      <c r="L552" s="865"/>
      <c r="M552" s="865"/>
      <c r="N552" s="865"/>
      <c r="O552" s="865"/>
      <c r="P552" s="865"/>
      <c r="Q552" s="865"/>
      <c r="R552" s="865"/>
      <c r="S552" s="865"/>
      <c r="T552" s="865"/>
      <c r="U552" s="865"/>
      <c r="V552" s="865"/>
      <c r="W552" s="865"/>
      <c r="X552" s="865"/>
      <c r="Y552" s="865"/>
      <c r="Z552" s="859"/>
      <c r="AA552" s="859"/>
      <c r="AB552" s="859"/>
      <c r="AC552" s="859"/>
      <c r="AD552" s="859"/>
      <c r="AE552" s="859"/>
      <c r="AF552" s="859"/>
      <c r="AG552" s="859"/>
      <c r="AH552" s="859"/>
      <c r="AI552" s="859"/>
      <c r="AJ552" s="859"/>
      <c r="AK552" s="859"/>
      <c r="AL552" s="859"/>
      <c r="AM552" s="859"/>
      <c r="AN552" s="859"/>
      <c r="AO552" s="859"/>
      <c r="AP552" s="859"/>
      <c r="AQ552" s="859"/>
      <c r="AR552" s="859"/>
      <c r="AS552" s="859"/>
      <c r="AT552" s="859"/>
      <c r="AU552" s="859"/>
      <c r="AV552" s="859"/>
      <c r="AW552" s="859"/>
      <c r="AX552" s="859"/>
      <c r="AY552" s="859"/>
      <c r="AZ552" s="859"/>
      <c r="BA552" s="859"/>
      <c r="BB552" s="859"/>
      <c r="BC552" s="859"/>
      <c r="BD552" s="859"/>
      <c r="BE552" s="859"/>
      <c r="BF552" s="859"/>
      <c r="BG552" s="859"/>
      <c r="BH552" s="859"/>
      <c r="BI552" s="859"/>
      <c r="BJ552" s="859"/>
      <c r="BK552" s="859"/>
      <c r="BL552" s="859"/>
      <c r="BM552" s="859"/>
      <c r="BN552" s="859"/>
      <c r="BO552" s="859"/>
      <c r="BP552" s="859"/>
      <c r="BQ552" s="859"/>
      <c r="BR552" s="859"/>
      <c r="BS552" s="859"/>
      <c r="BT552" s="859"/>
      <c r="BU552" s="859"/>
      <c r="BV552" s="859"/>
      <c r="BW552" s="859"/>
      <c r="BX552" s="859"/>
      <c r="BY552" s="859"/>
      <c r="BZ552" s="859"/>
      <c r="CA552" s="859"/>
      <c r="CB552" s="859"/>
      <c r="CC552" s="859"/>
      <c r="CD552" s="859"/>
      <c r="CE552" s="859"/>
      <c r="CF552" s="859"/>
      <c r="CG552" s="859"/>
      <c r="CH552" s="859"/>
      <c r="CI552" s="859"/>
      <c r="CJ552" s="859"/>
      <c r="CK552" s="859"/>
      <c r="CL552" s="859"/>
      <c r="CM552" s="859"/>
      <c r="CN552" s="859"/>
      <c r="CO552" s="859"/>
      <c r="CP552" s="859"/>
      <c r="CQ552" s="859"/>
      <c r="CR552" s="859"/>
      <c r="CS552" s="859"/>
      <c r="CT552" s="859"/>
      <c r="CU552" s="859"/>
      <c r="CV552" s="859"/>
      <c r="CW552" s="859"/>
      <c r="CX552" s="859"/>
      <c r="CY552" s="859"/>
      <c r="CZ552" s="859"/>
      <c r="DA552" s="859"/>
      <c r="DB552" s="859"/>
      <c r="DC552" s="859"/>
      <c r="DD552" s="859"/>
      <c r="DE552" s="859"/>
      <c r="DF552" s="859"/>
      <c r="DG552" s="859"/>
      <c r="DH552" s="859"/>
      <c r="DI552" s="859"/>
      <c r="DJ552" s="859"/>
      <c r="DK552" s="859"/>
      <c r="DL552" s="859"/>
      <c r="DM552" s="859"/>
      <c r="DN552" s="859"/>
      <c r="DO552" s="859"/>
      <c r="DP552" s="859"/>
      <c r="DQ552" s="859"/>
      <c r="DR552" s="859"/>
      <c r="DS552" s="859"/>
      <c r="DT552" s="859"/>
      <c r="DU552" s="859"/>
      <c r="DV552" s="859"/>
      <c r="DW552" s="859"/>
      <c r="DX552" s="859"/>
      <c r="DY552" s="859"/>
      <c r="DZ552" s="859"/>
      <c r="EA552" s="859"/>
      <c r="EB552" s="859"/>
      <c r="EC552" s="859"/>
      <c r="ED552" s="859"/>
      <c r="EE552" s="859"/>
      <c r="EF552" s="859"/>
      <c r="EG552" s="859"/>
      <c r="EH552" s="859"/>
      <c r="EI552" s="859"/>
      <c r="EJ552" s="859"/>
      <c r="EK552" s="859"/>
      <c r="EL552" s="859"/>
      <c r="EM552" s="859"/>
      <c r="EN552" s="859"/>
      <c r="EO552" s="859"/>
      <c r="EP552" s="859"/>
      <c r="EQ552" s="859"/>
      <c r="ER552" s="859"/>
      <c r="ES552" s="859"/>
      <c r="ET552" s="859"/>
      <c r="EU552" s="859"/>
      <c r="EV552" s="859"/>
      <c r="EW552" s="859"/>
      <c r="EX552" s="859"/>
      <c r="EY552" s="859"/>
      <c r="EZ552" s="859"/>
      <c r="FA552" s="859"/>
      <c r="FB552" s="859"/>
      <c r="FC552" s="859"/>
      <c r="FD552" s="859"/>
      <c r="FE552" s="859"/>
      <c r="FF552" s="859"/>
      <c r="FG552" s="859"/>
      <c r="FH552" s="859"/>
      <c r="FI552" s="859"/>
      <c r="FJ552" s="859"/>
      <c r="FK552" s="859"/>
      <c r="FL552" s="859"/>
      <c r="FM552" s="859"/>
      <c r="FN552" s="859"/>
      <c r="FO552" s="859"/>
      <c r="FP552" s="859"/>
      <c r="FQ552" s="859"/>
      <c r="FR552" s="859"/>
      <c r="FS552" s="859"/>
      <c r="FT552" s="859"/>
      <c r="FU552" s="859"/>
      <c r="FV552" s="859"/>
      <c r="FW552" s="859"/>
      <c r="FX552" s="859"/>
      <c r="FY552" s="859"/>
      <c r="FZ552" s="859"/>
      <c r="GA552" s="859"/>
      <c r="GB552" s="859"/>
      <c r="GC552" s="859"/>
      <c r="GD552" s="859"/>
      <c r="GE552" s="859"/>
      <c r="GF552" s="859"/>
      <c r="GG552" s="859"/>
      <c r="GH552" s="859"/>
      <c r="GI552" s="859"/>
      <c r="GJ552" s="859"/>
      <c r="GK552" s="859"/>
      <c r="GL552" s="859"/>
      <c r="GM552" s="859"/>
      <c r="GN552" s="859"/>
      <c r="GO552" s="859"/>
      <c r="GP552" s="859"/>
      <c r="GQ552" s="859"/>
      <c r="GR552" s="859"/>
      <c r="GS552" s="859"/>
      <c r="GT552" s="859"/>
      <c r="GU552" s="859"/>
      <c r="GV552" s="859"/>
      <c r="GW552" s="859"/>
      <c r="GX552" s="859"/>
      <c r="GY552" s="859"/>
      <c r="GZ552" s="859"/>
      <c r="HA552" s="859"/>
      <c r="HB552" s="859"/>
      <c r="HC552" s="859"/>
      <c r="HD552" s="859"/>
      <c r="HE552" s="859"/>
      <c r="HF552" s="859"/>
      <c r="HG552" s="859"/>
      <c r="HH552" s="859"/>
      <c r="HI552" s="859"/>
      <c r="HJ552" s="859"/>
      <c r="HK552" s="859"/>
      <c r="HL552" s="859"/>
      <c r="HM552" s="859"/>
      <c r="HN552" s="859"/>
      <c r="HO552" s="859"/>
      <c r="HP552" s="859"/>
      <c r="HQ552" s="859"/>
      <c r="HR552" s="859"/>
      <c r="HS552" s="859"/>
      <c r="HT552" s="859"/>
      <c r="HU552" s="859"/>
      <c r="HV552" s="859"/>
      <c r="HW552" s="859"/>
      <c r="HX552" s="859"/>
      <c r="HY552" s="859"/>
      <c r="HZ552" s="859"/>
      <c r="IA552" s="859"/>
      <c r="IB552" s="859"/>
      <c r="IC552" s="859"/>
      <c r="ID552" s="859"/>
      <c r="IE552" s="859"/>
      <c r="IF552" s="859"/>
      <c r="IG552" s="859"/>
      <c r="IH552" s="859"/>
      <c r="II552" s="859"/>
      <c r="IJ552" s="859"/>
      <c r="IK552" s="859"/>
      <c r="IL552" s="859"/>
      <c r="IM552" s="859"/>
      <c r="IN552" s="859"/>
      <c r="IO552" s="859"/>
      <c r="IP552" s="859"/>
      <c r="IQ552" s="859"/>
      <c r="IR552" s="859"/>
      <c r="IS552" s="859"/>
      <c r="IT552" s="859"/>
      <c r="IU552" s="859"/>
      <c r="IV552" s="859"/>
      <c r="IW552" s="859"/>
    </row>
    <row r="553" customFormat="false" ht="12.75" hidden="false" customHeight="false" outlineLevel="1" collapsed="false">
      <c r="A553" s="588"/>
      <c r="B553" s="866"/>
      <c r="C553" s="866"/>
      <c r="D553" s="865"/>
      <c r="E553" s="865"/>
      <c r="F553" s="865"/>
      <c r="G553" s="865"/>
      <c r="H553" s="865"/>
      <c r="I553" s="865"/>
      <c r="J553" s="865"/>
      <c r="K553" s="865"/>
      <c r="L553" s="865"/>
      <c r="M553" s="865"/>
      <c r="N553" s="865"/>
      <c r="O553" s="865"/>
      <c r="P553" s="865"/>
      <c r="Q553" s="865"/>
      <c r="R553" s="865"/>
      <c r="S553" s="865"/>
      <c r="T553" s="865"/>
      <c r="U553" s="865"/>
      <c r="V553" s="865"/>
      <c r="W553" s="865"/>
      <c r="X553" s="865"/>
      <c r="Y553" s="865"/>
      <c r="Z553" s="859"/>
      <c r="AA553" s="859"/>
      <c r="AB553" s="859"/>
      <c r="AC553" s="859"/>
      <c r="AD553" s="859"/>
      <c r="AE553" s="859"/>
      <c r="AF553" s="859"/>
      <c r="AG553" s="859"/>
      <c r="AH553" s="859"/>
      <c r="AI553" s="859"/>
      <c r="AJ553" s="859"/>
      <c r="AK553" s="859"/>
      <c r="AL553" s="859"/>
      <c r="AM553" s="859"/>
      <c r="AN553" s="859"/>
      <c r="AO553" s="859"/>
      <c r="AP553" s="859"/>
      <c r="AQ553" s="859"/>
      <c r="AR553" s="859"/>
      <c r="AS553" s="859"/>
      <c r="AT553" s="859"/>
      <c r="AU553" s="859"/>
      <c r="AV553" s="859"/>
      <c r="AW553" s="859"/>
      <c r="AX553" s="859"/>
      <c r="AY553" s="859"/>
      <c r="AZ553" s="859"/>
      <c r="BA553" s="859"/>
      <c r="BB553" s="859"/>
      <c r="BC553" s="859"/>
      <c r="BD553" s="859"/>
      <c r="BE553" s="859"/>
      <c r="BF553" s="859"/>
      <c r="BG553" s="859"/>
      <c r="BH553" s="859"/>
      <c r="BI553" s="859"/>
      <c r="BJ553" s="859"/>
      <c r="BK553" s="859"/>
      <c r="BL553" s="859"/>
      <c r="BM553" s="859"/>
      <c r="BN553" s="859"/>
      <c r="BO553" s="859"/>
      <c r="BP553" s="859"/>
      <c r="BQ553" s="859"/>
      <c r="BR553" s="859"/>
      <c r="BS553" s="859"/>
      <c r="BT553" s="859"/>
      <c r="BU553" s="859"/>
      <c r="BV553" s="859"/>
      <c r="BW553" s="859"/>
      <c r="BX553" s="859"/>
      <c r="BY553" s="859"/>
      <c r="BZ553" s="859"/>
      <c r="CA553" s="859"/>
      <c r="CB553" s="859"/>
      <c r="CC553" s="859"/>
      <c r="CD553" s="859"/>
      <c r="CE553" s="859"/>
      <c r="CF553" s="859"/>
      <c r="CG553" s="859"/>
      <c r="CH553" s="859"/>
      <c r="CI553" s="859"/>
      <c r="CJ553" s="859"/>
      <c r="CK553" s="859"/>
      <c r="CL553" s="859"/>
      <c r="CM553" s="859"/>
      <c r="CN553" s="859"/>
      <c r="CO553" s="859"/>
      <c r="CP553" s="859"/>
      <c r="CQ553" s="859"/>
      <c r="CR553" s="859"/>
      <c r="CS553" s="859"/>
      <c r="CT553" s="859"/>
      <c r="CU553" s="859"/>
      <c r="CV553" s="859"/>
      <c r="CW553" s="859"/>
      <c r="CX553" s="859"/>
      <c r="CY553" s="859"/>
      <c r="CZ553" s="859"/>
      <c r="DA553" s="859"/>
      <c r="DB553" s="859"/>
      <c r="DC553" s="859"/>
      <c r="DD553" s="859"/>
      <c r="DE553" s="859"/>
      <c r="DF553" s="859"/>
      <c r="DG553" s="859"/>
      <c r="DH553" s="859"/>
      <c r="DI553" s="859"/>
      <c r="DJ553" s="859"/>
      <c r="DK553" s="859"/>
      <c r="DL553" s="859"/>
      <c r="DM553" s="859"/>
      <c r="DN553" s="859"/>
      <c r="DO553" s="859"/>
      <c r="DP553" s="859"/>
      <c r="DQ553" s="859"/>
      <c r="DR553" s="859"/>
      <c r="DS553" s="859"/>
      <c r="DT553" s="859"/>
      <c r="DU553" s="859"/>
      <c r="DV553" s="859"/>
      <c r="DW553" s="859"/>
      <c r="DX553" s="859"/>
      <c r="DY553" s="859"/>
      <c r="DZ553" s="859"/>
      <c r="EA553" s="859"/>
      <c r="EB553" s="859"/>
      <c r="EC553" s="859"/>
      <c r="ED553" s="859"/>
      <c r="EE553" s="859"/>
      <c r="EF553" s="859"/>
      <c r="EG553" s="859"/>
      <c r="EH553" s="859"/>
      <c r="EI553" s="859"/>
      <c r="EJ553" s="859"/>
      <c r="EK553" s="859"/>
      <c r="EL553" s="859"/>
      <c r="EM553" s="859"/>
      <c r="EN553" s="859"/>
      <c r="EO553" s="859"/>
      <c r="EP553" s="859"/>
      <c r="EQ553" s="859"/>
      <c r="ER553" s="859"/>
      <c r="ES553" s="859"/>
      <c r="ET553" s="859"/>
      <c r="EU553" s="859"/>
      <c r="EV553" s="859"/>
      <c r="EW553" s="859"/>
      <c r="EX553" s="859"/>
      <c r="EY553" s="859"/>
      <c r="EZ553" s="859"/>
      <c r="FA553" s="859"/>
      <c r="FB553" s="859"/>
      <c r="FC553" s="859"/>
      <c r="FD553" s="859"/>
      <c r="FE553" s="859"/>
      <c r="FF553" s="859"/>
      <c r="FG553" s="859"/>
      <c r="FH553" s="859"/>
      <c r="FI553" s="859"/>
      <c r="FJ553" s="859"/>
      <c r="FK553" s="859"/>
      <c r="FL553" s="859"/>
      <c r="FM553" s="859"/>
      <c r="FN553" s="859"/>
      <c r="FO553" s="859"/>
      <c r="FP553" s="859"/>
      <c r="FQ553" s="859"/>
      <c r="FR553" s="859"/>
      <c r="FS553" s="859"/>
      <c r="FT553" s="859"/>
      <c r="FU553" s="859"/>
      <c r="FV553" s="859"/>
      <c r="FW553" s="859"/>
      <c r="FX553" s="859"/>
      <c r="FY553" s="859"/>
      <c r="FZ553" s="859"/>
      <c r="GA553" s="859"/>
      <c r="GB553" s="859"/>
      <c r="GC553" s="859"/>
      <c r="GD553" s="859"/>
      <c r="GE553" s="859"/>
      <c r="GF553" s="859"/>
      <c r="GG553" s="859"/>
      <c r="GH553" s="859"/>
      <c r="GI553" s="859"/>
      <c r="GJ553" s="859"/>
      <c r="GK553" s="859"/>
      <c r="GL553" s="859"/>
      <c r="GM553" s="859"/>
      <c r="GN553" s="859"/>
      <c r="GO553" s="859"/>
      <c r="GP553" s="859"/>
      <c r="GQ553" s="859"/>
      <c r="GR553" s="859"/>
      <c r="GS553" s="859"/>
      <c r="GT553" s="859"/>
      <c r="GU553" s="859"/>
      <c r="GV553" s="859"/>
      <c r="GW553" s="859"/>
      <c r="GX553" s="859"/>
      <c r="GY553" s="859"/>
      <c r="GZ553" s="859"/>
      <c r="HA553" s="859"/>
      <c r="HB553" s="859"/>
      <c r="HC553" s="859"/>
      <c r="HD553" s="859"/>
      <c r="HE553" s="859"/>
      <c r="HF553" s="859"/>
      <c r="HG553" s="859"/>
      <c r="HH553" s="859"/>
      <c r="HI553" s="859"/>
      <c r="HJ553" s="859"/>
      <c r="HK553" s="859"/>
      <c r="HL553" s="859"/>
      <c r="HM553" s="859"/>
      <c r="HN553" s="859"/>
      <c r="HO553" s="859"/>
      <c r="HP553" s="859"/>
      <c r="HQ553" s="859"/>
      <c r="HR553" s="859"/>
      <c r="HS553" s="859"/>
      <c r="HT553" s="859"/>
      <c r="HU553" s="859"/>
      <c r="HV553" s="859"/>
      <c r="HW553" s="859"/>
      <c r="HX553" s="859"/>
      <c r="HY553" s="859"/>
      <c r="HZ553" s="859"/>
      <c r="IA553" s="859"/>
      <c r="IB553" s="859"/>
      <c r="IC553" s="859"/>
      <c r="ID553" s="859"/>
      <c r="IE553" s="859"/>
      <c r="IF553" s="859"/>
      <c r="IG553" s="859"/>
      <c r="IH553" s="859"/>
      <c r="II553" s="859"/>
      <c r="IJ553" s="859"/>
      <c r="IK553" s="859"/>
      <c r="IL553" s="859"/>
      <c r="IM553" s="859"/>
      <c r="IN553" s="859"/>
      <c r="IO553" s="859"/>
      <c r="IP553" s="859"/>
      <c r="IQ553" s="859"/>
      <c r="IR553" s="859"/>
      <c r="IS553" s="859"/>
      <c r="IT553" s="859"/>
      <c r="IU553" s="859"/>
      <c r="IV553" s="859"/>
      <c r="IW553" s="859"/>
    </row>
    <row r="554" customFormat="false" ht="12.75" hidden="false" customHeight="false" outlineLevel="1" collapsed="false">
      <c r="A554" s="781"/>
      <c r="B554" s="864"/>
      <c r="C554" s="864"/>
      <c r="D554" s="865"/>
      <c r="E554" s="865"/>
      <c r="F554" s="865"/>
      <c r="G554" s="865"/>
      <c r="H554" s="865"/>
      <c r="I554" s="865"/>
      <c r="J554" s="865"/>
      <c r="K554" s="865"/>
      <c r="L554" s="865"/>
      <c r="M554" s="865"/>
      <c r="N554" s="865"/>
      <c r="O554" s="865"/>
      <c r="P554" s="865"/>
      <c r="Q554" s="865"/>
      <c r="R554" s="865"/>
      <c r="S554" s="865"/>
      <c r="T554" s="865"/>
      <c r="U554" s="865"/>
      <c r="V554" s="865"/>
      <c r="W554" s="865"/>
      <c r="X554" s="865"/>
      <c r="Y554" s="865"/>
      <c r="Z554" s="859"/>
      <c r="AA554" s="859"/>
      <c r="AB554" s="859"/>
      <c r="AC554" s="859"/>
      <c r="AD554" s="859"/>
      <c r="AE554" s="859"/>
      <c r="AF554" s="859"/>
      <c r="AG554" s="859"/>
      <c r="AH554" s="859"/>
      <c r="AI554" s="859"/>
      <c r="AJ554" s="859"/>
      <c r="AK554" s="859"/>
      <c r="AL554" s="859"/>
      <c r="AM554" s="859"/>
      <c r="AN554" s="859"/>
      <c r="AO554" s="859"/>
      <c r="AP554" s="859"/>
      <c r="AQ554" s="859"/>
      <c r="AR554" s="859"/>
      <c r="AS554" s="859"/>
      <c r="AT554" s="859"/>
      <c r="AU554" s="859"/>
      <c r="AV554" s="859"/>
      <c r="AW554" s="859"/>
      <c r="AX554" s="859"/>
      <c r="AY554" s="859"/>
      <c r="AZ554" s="859"/>
      <c r="BA554" s="859"/>
      <c r="BB554" s="859"/>
      <c r="BC554" s="859"/>
      <c r="BD554" s="859"/>
      <c r="BE554" s="859"/>
      <c r="BF554" s="859"/>
      <c r="BG554" s="859"/>
      <c r="BH554" s="859"/>
      <c r="BI554" s="859"/>
      <c r="BJ554" s="859"/>
      <c r="BK554" s="859"/>
      <c r="BL554" s="859"/>
      <c r="BM554" s="859"/>
      <c r="BN554" s="859"/>
      <c r="BO554" s="859"/>
      <c r="BP554" s="859"/>
      <c r="BQ554" s="859"/>
      <c r="BR554" s="859"/>
      <c r="BS554" s="859"/>
      <c r="BT554" s="859"/>
      <c r="BU554" s="859"/>
      <c r="BV554" s="859"/>
      <c r="BW554" s="859"/>
      <c r="BX554" s="859"/>
      <c r="BY554" s="859"/>
      <c r="BZ554" s="859"/>
      <c r="CA554" s="859"/>
      <c r="CB554" s="859"/>
      <c r="CC554" s="859"/>
      <c r="CD554" s="859"/>
      <c r="CE554" s="859"/>
      <c r="CF554" s="859"/>
      <c r="CG554" s="859"/>
      <c r="CH554" s="859"/>
      <c r="CI554" s="859"/>
      <c r="CJ554" s="859"/>
      <c r="CK554" s="859"/>
      <c r="CL554" s="859"/>
      <c r="CM554" s="859"/>
      <c r="CN554" s="859"/>
      <c r="CO554" s="859"/>
      <c r="CP554" s="859"/>
      <c r="CQ554" s="859"/>
      <c r="CR554" s="859"/>
      <c r="CS554" s="859"/>
      <c r="CT554" s="859"/>
      <c r="CU554" s="859"/>
      <c r="CV554" s="859"/>
      <c r="CW554" s="859"/>
      <c r="CX554" s="859"/>
      <c r="CY554" s="859"/>
      <c r="CZ554" s="859"/>
      <c r="DA554" s="859"/>
      <c r="DB554" s="859"/>
      <c r="DC554" s="859"/>
      <c r="DD554" s="859"/>
      <c r="DE554" s="859"/>
      <c r="DF554" s="859"/>
      <c r="DG554" s="859"/>
      <c r="DH554" s="859"/>
      <c r="DI554" s="859"/>
      <c r="DJ554" s="859"/>
      <c r="DK554" s="859"/>
      <c r="DL554" s="859"/>
      <c r="DM554" s="859"/>
      <c r="DN554" s="859"/>
      <c r="DO554" s="859"/>
      <c r="DP554" s="859"/>
      <c r="DQ554" s="859"/>
      <c r="DR554" s="859"/>
      <c r="DS554" s="859"/>
      <c r="DT554" s="859"/>
      <c r="DU554" s="859"/>
      <c r="DV554" s="859"/>
      <c r="DW554" s="859"/>
      <c r="DX554" s="859"/>
      <c r="DY554" s="859"/>
      <c r="DZ554" s="859"/>
      <c r="EA554" s="859"/>
      <c r="EB554" s="859"/>
      <c r="EC554" s="859"/>
      <c r="ED554" s="859"/>
      <c r="EE554" s="859"/>
      <c r="EF554" s="859"/>
      <c r="EG554" s="859"/>
      <c r="EH554" s="859"/>
      <c r="EI554" s="859"/>
      <c r="EJ554" s="859"/>
      <c r="EK554" s="859"/>
      <c r="EL554" s="859"/>
      <c r="EM554" s="859"/>
      <c r="EN554" s="859"/>
      <c r="EO554" s="859"/>
      <c r="EP554" s="859"/>
      <c r="EQ554" s="859"/>
      <c r="ER554" s="859"/>
      <c r="ES554" s="859"/>
      <c r="ET554" s="859"/>
      <c r="EU554" s="859"/>
      <c r="EV554" s="859"/>
      <c r="EW554" s="859"/>
      <c r="EX554" s="859"/>
      <c r="EY554" s="859"/>
      <c r="EZ554" s="859"/>
      <c r="FA554" s="859"/>
      <c r="FB554" s="859"/>
      <c r="FC554" s="859"/>
      <c r="FD554" s="859"/>
      <c r="FE554" s="859"/>
      <c r="FF554" s="859"/>
      <c r="FG554" s="859"/>
      <c r="FH554" s="859"/>
      <c r="FI554" s="859"/>
      <c r="FJ554" s="859"/>
      <c r="FK554" s="859"/>
      <c r="FL554" s="859"/>
      <c r="FM554" s="859"/>
      <c r="FN554" s="859"/>
      <c r="FO554" s="859"/>
      <c r="FP554" s="859"/>
      <c r="FQ554" s="859"/>
      <c r="FR554" s="859"/>
      <c r="FS554" s="859"/>
      <c r="FT554" s="859"/>
      <c r="FU554" s="859"/>
      <c r="FV554" s="859"/>
      <c r="FW554" s="859"/>
      <c r="FX554" s="859"/>
      <c r="FY554" s="859"/>
      <c r="FZ554" s="859"/>
      <c r="GA554" s="859"/>
      <c r="GB554" s="859"/>
      <c r="GC554" s="859"/>
      <c r="GD554" s="859"/>
      <c r="GE554" s="859"/>
      <c r="GF554" s="859"/>
      <c r="GG554" s="859"/>
      <c r="GH554" s="859"/>
      <c r="GI554" s="859"/>
      <c r="GJ554" s="859"/>
      <c r="GK554" s="859"/>
      <c r="GL554" s="859"/>
      <c r="GM554" s="859"/>
      <c r="GN554" s="859"/>
      <c r="GO554" s="859"/>
      <c r="GP554" s="859"/>
      <c r="GQ554" s="859"/>
      <c r="GR554" s="859"/>
      <c r="GS554" s="859"/>
      <c r="GT554" s="859"/>
      <c r="GU554" s="859"/>
      <c r="GV554" s="859"/>
      <c r="GW554" s="859"/>
      <c r="GX554" s="859"/>
      <c r="GY554" s="859"/>
      <c r="GZ554" s="859"/>
      <c r="HA554" s="859"/>
      <c r="HB554" s="859"/>
      <c r="HC554" s="859"/>
      <c r="HD554" s="859"/>
      <c r="HE554" s="859"/>
      <c r="HF554" s="859"/>
      <c r="HG554" s="859"/>
      <c r="HH554" s="859"/>
      <c r="HI554" s="859"/>
      <c r="HJ554" s="859"/>
      <c r="HK554" s="859"/>
      <c r="HL554" s="859"/>
      <c r="HM554" s="859"/>
      <c r="HN554" s="859"/>
      <c r="HO554" s="859"/>
      <c r="HP554" s="859"/>
      <c r="HQ554" s="859"/>
      <c r="HR554" s="859"/>
      <c r="HS554" s="859"/>
      <c r="HT554" s="859"/>
      <c r="HU554" s="859"/>
      <c r="HV554" s="859"/>
      <c r="HW554" s="859"/>
      <c r="HX554" s="859"/>
      <c r="HY554" s="859"/>
      <c r="HZ554" s="859"/>
      <c r="IA554" s="859"/>
      <c r="IB554" s="859"/>
      <c r="IC554" s="859"/>
      <c r="ID554" s="859"/>
      <c r="IE554" s="859"/>
      <c r="IF554" s="859"/>
      <c r="IG554" s="859"/>
      <c r="IH554" s="859"/>
      <c r="II554" s="859"/>
      <c r="IJ554" s="859"/>
      <c r="IK554" s="859"/>
      <c r="IL554" s="859"/>
      <c r="IM554" s="859"/>
      <c r="IN554" s="859"/>
      <c r="IO554" s="859"/>
      <c r="IP554" s="859"/>
      <c r="IQ554" s="859"/>
      <c r="IR554" s="859"/>
      <c r="IS554" s="859"/>
      <c r="IT554" s="859"/>
      <c r="IU554" s="859"/>
      <c r="IV554" s="859"/>
      <c r="IW554" s="859"/>
    </row>
    <row r="555" customFormat="false" ht="12.75" hidden="false" customHeight="false" outlineLevel="1" collapsed="false">
      <c r="A555" s="787"/>
      <c r="B555" s="859"/>
      <c r="C555" s="859"/>
      <c r="D555" s="865"/>
      <c r="E555" s="865"/>
      <c r="F555" s="865"/>
      <c r="G555" s="865"/>
      <c r="H555" s="865"/>
      <c r="I555" s="865"/>
      <c r="J555" s="865"/>
      <c r="K555" s="865"/>
      <c r="L555" s="865"/>
      <c r="M555" s="865"/>
      <c r="N555" s="865"/>
      <c r="O555" s="865"/>
      <c r="P555" s="865"/>
      <c r="Q555" s="865"/>
      <c r="R555" s="865"/>
      <c r="S555" s="865"/>
      <c r="T555" s="865"/>
      <c r="U555" s="865"/>
      <c r="V555" s="865"/>
      <c r="W555" s="865"/>
      <c r="X555" s="865"/>
      <c r="Y555" s="865"/>
      <c r="Z555" s="859"/>
      <c r="AA555" s="859"/>
      <c r="AB555" s="859"/>
      <c r="AC555" s="859"/>
      <c r="AD555" s="859"/>
      <c r="AE555" s="859"/>
      <c r="AF555" s="859"/>
      <c r="AG555" s="859"/>
      <c r="AH555" s="859"/>
      <c r="AI555" s="859"/>
      <c r="AJ555" s="859"/>
      <c r="AK555" s="859"/>
      <c r="AL555" s="859"/>
      <c r="AM555" s="859"/>
      <c r="AN555" s="859"/>
      <c r="AO555" s="859"/>
      <c r="AP555" s="859"/>
      <c r="AQ555" s="859"/>
      <c r="AR555" s="859"/>
      <c r="AS555" s="859"/>
      <c r="AT555" s="859"/>
      <c r="AU555" s="859"/>
      <c r="AV555" s="859"/>
      <c r="AW555" s="859"/>
      <c r="AX555" s="859"/>
      <c r="AY555" s="859"/>
      <c r="AZ555" s="859"/>
      <c r="BA555" s="859"/>
      <c r="BB555" s="859"/>
      <c r="BC555" s="859"/>
      <c r="BD555" s="859"/>
      <c r="BE555" s="859"/>
      <c r="BF555" s="859"/>
      <c r="BG555" s="859"/>
      <c r="BH555" s="859"/>
      <c r="BI555" s="859"/>
      <c r="BJ555" s="859"/>
      <c r="BK555" s="859"/>
      <c r="BL555" s="859"/>
      <c r="BM555" s="859"/>
      <c r="BN555" s="859"/>
      <c r="BO555" s="859"/>
      <c r="BP555" s="859"/>
      <c r="BQ555" s="859"/>
      <c r="BR555" s="859"/>
      <c r="BS555" s="859"/>
      <c r="BT555" s="859"/>
      <c r="BU555" s="859"/>
      <c r="BV555" s="859"/>
      <c r="BW555" s="859"/>
      <c r="BX555" s="859"/>
      <c r="BY555" s="859"/>
      <c r="BZ555" s="859"/>
      <c r="CA555" s="859"/>
      <c r="CB555" s="859"/>
      <c r="CC555" s="859"/>
      <c r="CD555" s="859"/>
      <c r="CE555" s="859"/>
      <c r="CF555" s="859"/>
      <c r="CG555" s="859"/>
      <c r="CH555" s="859"/>
      <c r="CI555" s="859"/>
      <c r="CJ555" s="859"/>
      <c r="CK555" s="859"/>
      <c r="CL555" s="859"/>
      <c r="CM555" s="859"/>
      <c r="CN555" s="859"/>
      <c r="CO555" s="859"/>
      <c r="CP555" s="859"/>
      <c r="CQ555" s="859"/>
      <c r="CR555" s="859"/>
      <c r="CS555" s="859"/>
      <c r="CT555" s="859"/>
      <c r="CU555" s="859"/>
      <c r="CV555" s="859"/>
      <c r="CW555" s="859"/>
      <c r="CX555" s="859"/>
      <c r="CY555" s="859"/>
      <c r="CZ555" s="859"/>
      <c r="DA555" s="859"/>
      <c r="DB555" s="859"/>
      <c r="DC555" s="859"/>
      <c r="DD555" s="859"/>
      <c r="DE555" s="859"/>
      <c r="DF555" s="859"/>
      <c r="DG555" s="859"/>
      <c r="DH555" s="859"/>
      <c r="DI555" s="859"/>
      <c r="DJ555" s="859"/>
      <c r="DK555" s="859"/>
      <c r="DL555" s="859"/>
      <c r="DM555" s="859"/>
      <c r="DN555" s="859"/>
      <c r="DO555" s="859"/>
      <c r="DP555" s="859"/>
      <c r="DQ555" s="859"/>
      <c r="DR555" s="859"/>
      <c r="DS555" s="859"/>
      <c r="DT555" s="859"/>
      <c r="DU555" s="859"/>
      <c r="DV555" s="859"/>
      <c r="DW555" s="859"/>
      <c r="DX555" s="859"/>
      <c r="DY555" s="859"/>
      <c r="DZ555" s="859"/>
      <c r="EA555" s="859"/>
      <c r="EB555" s="859"/>
      <c r="EC555" s="859"/>
      <c r="ED555" s="859"/>
      <c r="EE555" s="859"/>
      <c r="EF555" s="859"/>
      <c r="EG555" s="859"/>
      <c r="EH555" s="859"/>
      <c r="EI555" s="859"/>
      <c r="EJ555" s="859"/>
      <c r="EK555" s="859"/>
      <c r="EL555" s="859"/>
      <c r="EM555" s="859"/>
      <c r="EN555" s="859"/>
      <c r="EO555" s="859"/>
      <c r="EP555" s="859"/>
      <c r="EQ555" s="859"/>
      <c r="ER555" s="859"/>
      <c r="ES555" s="859"/>
      <c r="ET555" s="859"/>
      <c r="EU555" s="859"/>
      <c r="EV555" s="859"/>
      <c r="EW555" s="859"/>
      <c r="EX555" s="859"/>
      <c r="EY555" s="859"/>
      <c r="EZ555" s="859"/>
      <c r="FA555" s="859"/>
      <c r="FB555" s="859"/>
      <c r="FC555" s="859"/>
      <c r="FD555" s="859"/>
      <c r="FE555" s="859"/>
      <c r="FF555" s="859"/>
      <c r="FG555" s="859"/>
      <c r="FH555" s="859"/>
      <c r="FI555" s="859"/>
      <c r="FJ555" s="859"/>
      <c r="FK555" s="859"/>
      <c r="FL555" s="859"/>
      <c r="FM555" s="859"/>
      <c r="FN555" s="859"/>
      <c r="FO555" s="859"/>
      <c r="FP555" s="859"/>
      <c r="FQ555" s="859"/>
      <c r="FR555" s="859"/>
      <c r="FS555" s="859"/>
      <c r="FT555" s="859"/>
      <c r="FU555" s="859"/>
      <c r="FV555" s="859"/>
      <c r="FW555" s="859"/>
      <c r="FX555" s="859"/>
      <c r="FY555" s="859"/>
      <c r="FZ555" s="859"/>
      <c r="GA555" s="859"/>
      <c r="GB555" s="859"/>
      <c r="GC555" s="859"/>
      <c r="GD555" s="859"/>
      <c r="GE555" s="859"/>
      <c r="GF555" s="859"/>
      <c r="GG555" s="859"/>
      <c r="GH555" s="859"/>
      <c r="GI555" s="859"/>
      <c r="GJ555" s="859"/>
      <c r="GK555" s="859"/>
      <c r="GL555" s="859"/>
      <c r="GM555" s="859"/>
      <c r="GN555" s="859"/>
      <c r="GO555" s="859"/>
      <c r="GP555" s="859"/>
      <c r="GQ555" s="859"/>
      <c r="GR555" s="859"/>
      <c r="GS555" s="859"/>
      <c r="GT555" s="859"/>
      <c r="GU555" s="859"/>
      <c r="GV555" s="859"/>
      <c r="GW555" s="859"/>
      <c r="GX555" s="859"/>
      <c r="GY555" s="859"/>
      <c r="GZ555" s="859"/>
      <c r="HA555" s="859"/>
      <c r="HB555" s="859"/>
      <c r="HC555" s="859"/>
      <c r="HD555" s="859"/>
      <c r="HE555" s="859"/>
      <c r="HF555" s="859"/>
      <c r="HG555" s="859"/>
      <c r="HH555" s="859"/>
      <c r="HI555" s="859"/>
      <c r="HJ555" s="859"/>
      <c r="HK555" s="859"/>
      <c r="HL555" s="859"/>
      <c r="HM555" s="859"/>
      <c r="HN555" s="859"/>
      <c r="HO555" s="859"/>
      <c r="HP555" s="859"/>
      <c r="HQ555" s="859"/>
      <c r="HR555" s="859"/>
      <c r="HS555" s="859"/>
      <c r="HT555" s="859"/>
      <c r="HU555" s="859"/>
      <c r="HV555" s="859"/>
      <c r="HW555" s="859"/>
      <c r="HX555" s="859"/>
      <c r="HY555" s="859"/>
      <c r="HZ555" s="859"/>
      <c r="IA555" s="859"/>
      <c r="IB555" s="859"/>
      <c r="IC555" s="859"/>
      <c r="ID555" s="859"/>
      <c r="IE555" s="859"/>
      <c r="IF555" s="859"/>
      <c r="IG555" s="859"/>
      <c r="IH555" s="859"/>
      <c r="II555" s="859"/>
      <c r="IJ555" s="859"/>
      <c r="IK555" s="859"/>
      <c r="IL555" s="859"/>
      <c r="IM555" s="859"/>
      <c r="IN555" s="859"/>
      <c r="IO555" s="859"/>
      <c r="IP555" s="859"/>
      <c r="IQ555" s="859"/>
      <c r="IR555" s="859"/>
      <c r="IS555" s="859"/>
      <c r="IT555" s="859"/>
      <c r="IU555" s="859"/>
      <c r="IV555" s="859"/>
      <c r="IW555" s="859"/>
    </row>
    <row r="556" customFormat="false" ht="12.75" hidden="false" customHeight="false" outlineLevel="1" collapsed="false">
      <c r="A556" s="785"/>
      <c r="B556" s="858"/>
      <c r="C556" s="858"/>
      <c r="D556" s="865"/>
      <c r="E556" s="865"/>
      <c r="F556" s="865"/>
      <c r="G556" s="865"/>
      <c r="H556" s="865"/>
      <c r="I556" s="865"/>
      <c r="J556" s="865"/>
      <c r="K556" s="865"/>
      <c r="L556" s="865"/>
      <c r="M556" s="865"/>
      <c r="N556" s="865"/>
      <c r="O556" s="865"/>
      <c r="P556" s="865"/>
      <c r="Q556" s="865"/>
      <c r="R556" s="865"/>
      <c r="S556" s="865"/>
      <c r="T556" s="865"/>
      <c r="U556" s="865"/>
      <c r="V556" s="865"/>
      <c r="W556" s="865"/>
      <c r="X556" s="865"/>
      <c r="Y556" s="865"/>
      <c r="Z556" s="859"/>
      <c r="AA556" s="859"/>
      <c r="AB556" s="859"/>
      <c r="AC556" s="859"/>
      <c r="AD556" s="859"/>
      <c r="AE556" s="859"/>
      <c r="AF556" s="859"/>
      <c r="AG556" s="859"/>
      <c r="AH556" s="859"/>
      <c r="AI556" s="859"/>
      <c r="AJ556" s="859"/>
      <c r="AK556" s="859"/>
      <c r="AL556" s="859"/>
      <c r="AM556" s="859"/>
      <c r="AN556" s="859"/>
      <c r="AO556" s="859"/>
      <c r="AP556" s="859"/>
      <c r="AQ556" s="859"/>
      <c r="AR556" s="859"/>
      <c r="AS556" s="859"/>
      <c r="AT556" s="859"/>
      <c r="AU556" s="859"/>
      <c r="AV556" s="859"/>
      <c r="AW556" s="859"/>
      <c r="AX556" s="859"/>
      <c r="AY556" s="859"/>
      <c r="AZ556" s="859"/>
      <c r="BA556" s="859"/>
      <c r="BB556" s="859"/>
      <c r="BC556" s="859"/>
      <c r="BD556" s="859"/>
      <c r="BE556" s="859"/>
      <c r="BF556" s="859"/>
      <c r="BG556" s="859"/>
      <c r="BH556" s="859"/>
      <c r="BI556" s="859"/>
      <c r="BJ556" s="859"/>
      <c r="BK556" s="859"/>
      <c r="BL556" s="859"/>
      <c r="BM556" s="859"/>
      <c r="BN556" s="859"/>
      <c r="BO556" s="859"/>
      <c r="BP556" s="859"/>
      <c r="BQ556" s="859"/>
      <c r="BR556" s="859"/>
      <c r="BS556" s="859"/>
      <c r="BT556" s="859"/>
      <c r="BU556" s="859"/>
      <c r="BV556" s="859"/>
      <c r="BW556" s="859"/>
      <c r="BX556" s="859"/>
      <c r="BY556" s="859"/>
      <c r="BZ556" s="859"/>
      <c r="CA556" s="859"/>
      <c r="CB556" s="859"/>
      <c r="CC556" s="859"/>
      <c r="CD556" s="859"/>
      <c r="CE556" s="859"/>
      <c r="CF556" s="859"/>
      <c r="CG556" s="859"/>
      <c r="CH556" s="859"/>
      <c r="CI556" s="859"/>
      <c r="CJ556" s="859"/>
      <c r="CK556" s="859"/>
      <c r="CL556" s="859"/>
      <c r="CM556" s="859"/>
      <c r="CN556" s="859"/>
      <c r="CO556" s="859"/>
      <c r="CP556" s="859"/>
      <c r="CQ556" s="859"/>
      <c r="CR556" s="859"/>
      <c r="CS556" s="859"/>
      <c r="CT556" s="859"/>
      <c r="CU556" s="859"/>
      <c r="CV556" s="859"/>
      <c r="CW556" s="859"/>
      <c r="CX556" s="859"/>
      <c r="CY556" s="859"/>
      <c r="CZ556" s="859"/>
      <c r="DA556" s="859"/>
      <c r="DB556" s="859"/>
      <c r="DC556" s="859"/>
      <c r="DD556" s="859"/>
      <c r="DE556" s="859"/>
      <c r="DF556" s="859"/>
      <c r="DG556" s="859"/>
      <c r="DH556" s="859"/>
      <c r="DI556" s="859"/>
      <c r="DJ556" s="859"/>
      <c r="DK556" s="859"/>
      <c r="DL556" s="859"/>
      <c r="DM556" s="859"/>
      <c r="DN556" s="859"/>
      <c r="DO556" s="859"/>
      <c r="DP556" s="859"/>
      <c r="DQ556" s="859"/>
      <c r="DR556" s="859"/>
      <c r="DS556" s="859"/>
      <c r="DT556" s="859"/>
      <c r="DU556" s="859"/>
      <c r="DV556" s="859"/>
      <c r="DW556" s="859"/>
      <c r="DX556" s="859"/>
      <c r="DY556" s="859"/>
      <c r="DZ556" s="859"/>
      <c r="EA556" s="859"/>
      <c r="EB556" s="859"/>
      <c r="EC556" s="859"/>
      <c r="ED556" s="859"/>
      <c r="EE556" s="859"/>
      <c r="EF556" s="859"/>
      <c r="EG556" s="859"/>
      <c r="EH556" s="859"/>
      <c r="EI556" s="859"/>
      <c r="EJ556" s="859"/>
      <c r="EK556" s="859"/>
      <c r="EL556" s="859"/>
      <c r="EM556" s="859"/>
      <c r="EN556" s="859"/>
      <c r="EO556" s="859"/>
      <c r="EP556" s="859"/>
      <c r="EQ556" s="859"/>
      <c r="ER556" s="859"/>
      <c r="ES556" s="859"/>
      <c r="ET556" s="859"/>
      <c r="EU556" s="859"/>
      <c r="EV556" s="859"/>
      <c r="EW556" s="859"/>
      <c r="EX556" s="859"/>
      <c r="EY556" s="859"/>
      <c r="EZ556" s="859"/>
      <c r="FA556" s="859"/>
      <c r="FB556" s="859"/>
      <c r="FC556" s="859"/>
      <c r="FD556" s="859"/>
      <c r="FE556" s="859"/>
      <c r="FF556" s="859"/>
      <c r="FG556" s="859"/>
      <c r="FH556" s="859"/>
      <c r="FI556" s="859"/>
      <c r="FJ556" s="859"/>
      <c r="FK556" s="859"/>
      <c r="FL556" s="859"/>
      <c r="FM556" s="859"/>
      <c r="FN556" s="859"/>
      <c r="FO556" s="859"/>
      <c r="FP556" s="859"/>
      <c r="FQ556" s="859"/>
      <c r="FR556" s="859"/>
      <c r="FS556" s="859"/>
      <c r="FT556" s="859"/>
      <c r="FU556" s="859"/>
      <c r="FV556" s="859"/>
      <c r="FW556" s="859"/>
      <c r="FX556" s="859"/>
      <c r="FY556" s="859"/>
      <c r="FZ556" s="859"/>
      <c r="GA556" s="859"/>
      <c r="GB556" s="859"/>
      <c r="GC556" s="859"/>
      <c r="GD556" s="859"/>
      <c r="GE556" s="859"/>
      <c r="GF556" s="859"/>
      <c r="GG556" s="859"/>
      <c r="GH556" s="859"/>
      <c r="GI556" s="859"/>
      <c r="GJ556" s="859"/>
      <c r="GK556" s="859"/>
      <c r="GL556" s="859"/>
      <c r="GM556" s="859"/>
      <c r="GN556" s="859"/>
      <c r="GO556" s="859"/>
      <c r="GP556" s="859"/>
      <c r="GQ556" s="859"/>
      <c r="GR556" s="859"/>
      <c r="GS556" s="859"/>
      <c r="GT556" s="859"/>
      <c r="GU556" s="859"/>
      <c r="GV556" s="859"/>
      <c r="GW556" s="859"/>
      <c r="GX556" s="859"/>
      <c r="GY556" s="859"/>
      <c r="GZ556" s="859"/>
      <c r="HA556" s="859"/>
      <c r="HB556" s="859"/>
      <c r="HC556" s="859"/>
      <c r="HD556" s="859"/>
      <c r="HE556" s="859"/>
      <c r="HF556" s="859"/>
      <c r="HG556" s="859"/>
      <c r="HH556" s="859"/>
      <c r="HI556" s="859"/>
      <c r="HJ556" s="859"/>
      <c r="HK556" s="859"/>
      <c r="HL556" s="859"/>
      <c r="HM556" s="859"/>
      <c r="HN556" s="859"/>
      <c r="HO556" s="859"/>
      <c r="HP556" s="859"/>
      <c r="HQ556" s="859"/>
      <c r="HR556" s="859"/>
      <c r="HS556" s="859"/>
      <c r="HT556" s="859"/>
      <c r="HU556" s="859"/>
      <c r="HV556" s="859"/>
      <c r="HW556" s="859"/>
      <c r="HX556" s="859"/>
      <c r="HY556" s="859"/>
      <c r="HZ556" s="859"/>
      <c r="IA556" s="859"/>
      <c r="IB556" s="859"/>
      <c r="IC556" s="859"/>
      <c r="ID556" s="859"/>
      <c r="IE556" s="859"/>
      <c r="IF556" s="859"/>
      <c r="IG556" s="859"/>
      <c r="IH556" s="859"/>
      <c r="II556" s="859"/>
      <c r="IJ556" s="859"/>
      <c r="IK556" s="859"/>
      <c r="IL556" s="859"/>
      <c r="IM556" s="859"/>
      <c r="IN556" s="859"/>
      <c r="IO556" s="859"/>
      <c r="IP556" s="859"/>
      <c r="IQ556" s="859"/>
      <c r="IR556" s="859"/>
      <c r="IS556" s="859"/>
      <c r="IT556" s="859"/>
      <c r="IU556" s="859"/>
      <c r="IV556" s="859"/>
      <c r="IW556" s="859"/>
    </row>
    <row r="557" customFormat="false" ht="12.75" hidden="false" customHeight="false" outlineLevel="1" collapsed="false">
      <c r="A557" s="867"/>
      <c r="B557" s="868"/>
      <c r="C557" s="868"/>
      <c r="D557" s="865"/>
      <c r="E557" s="865"/>
      <c r="F557" s="865"/>
      <c r="G557" s="865"/>
      <c r="H557" s="865"/>
      <c r="I557" s="865"/>
      <c r="J557" s="865"/>
      <c r="K557" s="865"/>
      <c r="L557" s="865"/>
      <c r="M557" s="865"/>
      <c r="N557" s="865"/>
      <c r="O557" s="865"/>
      <c r="P557" s="865"/>
      <c r="Q557" s="865"/>
      <c r="R557" s="865"/>
      <c r="S557" s="865"/>
      <c r="T557" s="865"/>
      <c r="U557" s="865"/>
      <c r="V557" s="865"/>
      <c r="W557" s="865"/>
      <c r="X557" s="865"/>
      <c r="Y557" s="865"/>
      <c r="Z557" s="859"/>
      <c r="AA557" s="859"/>
      <c r="AB557" s="859"/>
      <c r="AC557" s="859"/>
      <c r="AD557" s="859"/>
      <c r="AE557" s="859"/>
      <c r="AF557" s="859"/>
      <c r="AG557" s="859"/>
      <c r="AH557" s="859"/>
      <c r="AI557" s="859"/>
      <c r="AJ557" s="859"/>
      <c r="AK557" s="859"/>
      <c r="AL557" s="859"/>
      <c r="AM557" s="859"/>
      <c r="AN557" s="859"/>
      <c r="AO557" s="859"/>
      <c r="AP557" s="859"/>
      <c r="AQ557" s="859"/>
      <c r="AR557" s="859"/>
      <c r="AS557" s="859"/>
      <c r="AT557" s="859"/>
      <c r="AU557" s="859"/>
      <c r="AV557" s="859"/>
      <c r="AW557" s="859"/>
      <c r="AX557" s="859"/>
      <c r="AY557" s="859"/>
      <c r="AZ557" s="859"/>
      <c r="BA557" s="859"/>
      <c r="BB557" s="859"/>
      <c r="BC557" s="859"/>
      <c r="BD557" s="859"/>
      <c r="BE557" s="859"/>
      <c r="BF557" s="859"/>
      <c r="BG557" s="859"/>
      <c r="BH557" s="859"/>
      <c r="BI557" s="859"/>
      <c r="BJ557" s="859"/>
      <c r="BK557" s="859"/>
      <c r="BL557" s="859"/>
      <c r="BM557" s="859"/>
      <c r="BN557" s="859"/>
      <c r="BO557" s="859"/>
      <c r="BP557" s="859"/>
      <c r="BQ557" s="859"/>
      <c r="BR557" s="859"/>
      <c r="BS557" s="859"/>
      <c r="BT557" s="859"/>
      <c r="BU557" s="859"/>
      <c r="BV557" s="859"/>
      <c r="BW557" s="859"/>
      <c r="BX557" s="859"/>
      <c r="BY557" s="859"/>
      <c r="BZ557" s="859"/>
      <c r="CA557" s="859"/>
      <c r="CB557" s="859"/>
      <c r="CC557" s="859"/>
      <c r="CD557" s="859"/>
      <c r="CE557" s="859"/>
      <c r="CF557" s="859"/>
      <c r="CG557" s="859"/>
      <c r="CH557" s="859"/>
      <c r="CI557" s="859"/>
      <c r="CJ557" s="859"/>
      <c r="CK557" s="859"/>
      <c r="CL557" s="859"/>
      <c r="CM557" s="859"/>
      <c r="CN557" s="859"/>
      <c r="CO557" s="859"/>
      <c r="CP557" s="859"/>
      <c r="CQ557" s="859"/>
      <c r="CR557" s="859"/>
      <c r="CS557" s="859"/>
      <c r="CT557" s="859"/>
      <c r="CU557" s="859"/>
      <c r="CV557" s="859"/>
      <c r="CW557" s="859"/>
      <c r="CX557" s="859"/>
      <c r="CY557" s="859"/>
      <c r="CZ557" s="859"/>
      <c r="DA557" s="859"/>
      <c r="DB557" s="859"/>
      <c r="DC557" s="859"/>
      <c r="DD557" s="859"/>
      <c r="DE557" s="859"/>
      <c r="DF557" s="859"/>
      <c r="DG557" s="859"/>
      <c r="DH557" s="859"/>
      <c r="DI557" s="859"/>
      <c r="DJ557" s="859"/>
      <c r="DK557" s="859"/>
      <c r="DL557" s="859"/>
      <c r="DM557" s="859"/>
      <c r="DN557" s="859"/>
      <c r="DO557" s="859"/>
      <c r="DP557" s="859"/>
      <c r="DQ557" s="859"/>
      <c r="DR557" s="859"/>
      <c r="DS557" s="859"/>
      <c r="DT557" s="859"/>
      <c r="DU557" s="859"/>
      <c r="DV557" s="859"/>
      <c r="DW557" s="859"/>
      <c r="DX557" s="859"/>
      <c r="DY557" s="859"/>
      <c r="DZ557" s="859"/>
      <c r="EA557" s="859"/>
      <c r="EB557" s="859"/>
      <c r="EC557" s="859"/>
      <c r="ED557" s="859"/>
      <c r="EE557" s="859"/>
      <c r="EF557" s="859"/>
      <c r="EG557" s="859"/>
      <c r="EH557" s="859"/>
      <c r="EI557" s="859"/>
      <c r="EJ557" s="859"/>
      <c r="EK557" s="859"/>
      <c r="EL557" s="859"/>
      <c r="EM557" s="859"/>
      <c r="EN557" s="859"/>
      <c r="EO557" s="859"/>
      <c r="EP557" s="859"/>
      <c r="EQ557" s="859"/>
      <c r="ER557" s="859"/>
      <c r="ES557" s="859"/>
      <c r="ET557" s="859"/>
      <c r="EU557" s="859"/>
      <c r="EV557" s="859"/>
      <c r="EW557" s="859"/>
      <c r="EX557" s="859"/>
      <c r="EY557" s="859"/>
      <c r="EZ557" s="859"/>
      <c r="FA557" s="859"/>
      <c r="FB557" s="859"/>
      <c r="FC557" s="859"/>
      <c r="FD557" s="859"/>
      <c r="FE557" s="859"/>
      <c r="FF557" s="859"/>
      <c r="FG557" s="859"/>
      <c r="FH557" s="859"/>
      <c r="FI557" s="859"/>
      <c r="FJ557" s="859"/>
      <c r="FK557" s="859"/>
      <c r="FL557" s="859"/>
      <c r="FM557" s="859"/>
      <c r="FN557" s="859"/>
      <c r="FO557" s="859"/>
      <c r="FP557" s="859"/>
      <c r="FQ557" s="859"/>
      <c r="FR557" s="859"/>
      <c r="FS557" s="859"/>
      <c r="FT557" s="859"/>
      <c r="FU557" s="859"/>
      <c r="FV557" s="859"/>
      <c r="FW557" s="859"/>
      <c r="FX557" s="859"/>
      <c r="FY557" s="859"/>
      <c r="FZ557" s="859"/>
      <c r="GA557" s="859"/>
      <c r="GB557" s="859"/>
      <c r="GC557" s="859"/>
      <c r="GD557" s="859"/>
      <c r="GE557" s="859"/>
      <c r="GF557" s="859"/>
      <c r="GG557" s="859"/>
      <c r="GH557" s="859"/>
      <c r="GI557" s="859"/>
      <c r="GJ557" s="859"/>
      <c r="GK557" s="859"/>
      <c r="GL557" s="859"/>
      <c r="GM557" s="859"/>
      <c r="GN557" s="859"/>
      <c r="GO557" s="859"/>
      <c r="GP557" s="859"/>
      <c r="GQ557" s="859"/>
      <c r="GR557" s="859"/>
      <c r="GS557" s="859"/>
      <c r="GT557" s="859"/>
      <c r="GU557" s="859"/>
      <c r="GV557" s="859"/>
      <c r="GW557" s="859"/>
      <c r="GX557" s="859"/>
      <c r="GY557" s="859"/>
      <c r="GZ557" s="859"/>
      <c r="HA557" s="859"/>
      <c r="HB557" s="859"/>
      <c r="HC557" s="859"/>
      <c r="HD557" s="859"/>
      <c r="HE557" s="859"/>
      <c r="HF557" s="859"/>
      <c r="HG557" s="859"/>
      <c r="HH557" s="859"/>
      <c r="HI557" s="859"/>
      <c r="HJ557" s="859"/>
      <c r="HK557" s="859"/>
      <c r="HL557" s="859"/>
      <c r="HM557" s="859"/>
      <c r="HN557" s="859"/>
      <c r="HO557" s="859"/>
      <c r="HP557" s="859"/>
      <c r="HQ557" s="859"/>
      <c r="HR557" s="859"/>
      <c r="HS557" s="859"/>
      <c r="HT557" s="859"/>
      <c r="HU557" s="859"/>
      <c r="HV557" s="859"/>
      <c r="HW557" s="859"/>
      <c r="HX557" s="859"/>
      <c r="HY557" s="859"/>
      <c r="HZ557" s="859"/>
      <c r="IA557" s="859"/>
      <c r="IB557" s="859"/>
      <c r="IC557" s="859"/>
      <c r="ID557" s="859"/>
      <c r="IE557" s="859"/>
      <c r="IF557" s="859"/>
      <c r="IG557" s="859"/>
      <c r="IH557" s="859"/>
      <c r="II557" s="859"/>
      <c r="IJ557" s="859"/>
      <c r="IK557" s="859"/>
      <c r="IL557" s="859"/>
      <c r="IM557" s="859"/>
      <c r="IN557" s="859"/>
      <c r="IO557" s="859"/>
      <c r="IP557" s="859"/>
      <c r="IQ557" s="859"/>
      <c r="IR557" s="859"/>
      <c r="IS557" s="859"/>
      <c r="IT557" s="859"/>
      <c r="IU557" s="859"/>
      <c r="IV557" s="859"/>
      <c r="IW557" s="859"/>
    </row>
    <row r="558" customFormat="false" ht="12.75" hidden="false" customHeight="false" outlineLevel="1" collapsed="false">
      <c r="A558" s="867"/>
      <c r="B558" s="868"/>
      <c r="C558" s="868"/>
      <c r="D558" s="865"/>
      <c r="E558" s="865"/>
      <c r="F558" s="865"/>
      <c r="G558" s="865"/>
      <c r="H558" s="865"/>
      <c r="I558" s="865"/>
      <c r="J558" s="865"/>
      <c r="K558" s="865"/>
      <c r="L558" s="865"/>
      <c r="M558" s="865"/>
      <c r="N558" s="865"/>
      <c r="O558" s="865"/>
      <c r="P558" s="865"/>
      <c r="Q558" s="865"/>
      <c r="R558" s="865"/>
      <c r="S558" s="865"/>
      <c r="T558" s="865"/>
      <c r="U558" s="865"/>
      <c r="V558" s="865"/>
      <c r="W558" s="865"/>
      <c r="X558" s="865"/>
      <c r="Y558" s="865"/>
      <c r="Z558" s="859"/>
      <c r="AA558" s="859"/>
      <c r="AB558" s="859"/>
      <c r="AC558" s="859"/>
      <c r="AD558" s="859"/>
      <c r="AE558" s="859"/>
      <c r="AF558" s="859"/>
      <c r="AG558" s="859"/>
      <c r="AH558" s="859"/>
      <c r="AI558" s="859"/>
      <c r="AJ558" s="859"/>
      <c r="AK558" s="859"/>
      <c r="AL558" s="859"/>
      <c r="AM558" s="859"/>
      <c r="AN558" s="859"/>
      <c r="AO558" s="859"/>
      <c r="AP558" s="859"/>
      <c r="AQ558" s="859"/>
      <c r="AR558" s="859"/>
      <c r="AS558" s="859"/>
      <c r="AT558" s="859"/>
      <c r="AU558" s="859"/>
      <c r="AV558" s="859"/>
      <c r="AW558" s="859"/>
      <c r="AX558" s="859"/>
      <c r="AY558" s="859"/>
      <c r="AZ558" s="859"/>
      <c r="BA558" s="859"/>
      <c r="BB558" s="859"/>
      <c r="BC558" s="859"/>
      <c r="BD558" s="859"/>
      <c r="BE558" s="859"/>
      <c r="BF558" s="859"/>
      <c r="BG558" s="859"/>
      <c r="BH558" s="859"/>
      <c r="BI558" s="859"/>
      <c r="BJ558" s="859"/>
      <c r="BK558" s="859"/>
      <c r="BL558" s="859"/>
      <c r="BM558" s="859"/>
      <c r="BN558" s="859"/>
      <c r="BO558" s="859"/>
      <c r="BP558" s="859"/>
      <c r="BQ558" s="859"/>
      <c r="BR558" s="859"/>
      <c r="BS558" s="859"/>
      <c r="BT558" s="859"/>
      <c r="BU558" s="859"/>
      <c r="BV558" s="859"/>
      <c r="BW558" s="859"/>
      <c r="BX558" s="859"/>
      <c r="BY558" s="859"/>
      <c r="BZ558" s="859"/>
      <c r="CA558" s="859"/>
      <c r="CB558" s="859"/>
      <c r="CC558" s="859"/>
      <c r="CD558" s="859"/>
      <c r="CE558" s="859"/>
      <c r="CF558" s="859"/>
      <c r="CG558" s="859"/>
      <c r="CH558" s="859"/>
      <c r="CI558" s="859"/>
      <c r="CJ558" s="859"/>
      <c r="CK558" s="859"/>
      <c r="CL558" s="859"/>
      <c r="CM558" s="859"/>
      <c r="CN558" s="859"/>
      <c r="CO558" s="859"/>
      <c r="CP558" s="859"/>
      <c r="CQ558" s="859"/>
      <c r="CR558" s="859"/>
      <c r="CS558" s="859"/>
      <c r="CT558" s="859"/>
      <c r="CU558" s="859"/>
      <c r="CV558" s="859"/>
      <c r="CW558" s="859"/>
      <c r="CX558" s="859"/>
      <c r="CY558" s="859"/>
      <c r="CZ558" s="859"/>
      <c r="DA558" s="859"/>
      <c r="DB558" s="859"/>
      <c r="DC558" s="859"/>
      <c r="DD558" s="859"/>
      <c r="DE558" s="859"/>
      <c r="DF558" s="859"/>
      <c r="DG558" s="859"/>
      <c r="DH558" s="859"/>
      <c r="DI558" s="859"/>
      <c r="DJ558" s="859"/>
      <c r="DK558" s="859"/>
      <c r="DL558" s="859"/>
      <c r="DM558" s="859"/>
      <c r="DN558" s="859"/>
      <c r="DO558" s="859"/>
      <c r="DP558" s="859"/>
      <c r="DQ558" s="859"/>
      <c r="DR558" s="859"/>
      <c r="DS558" s="859"/>
      <c r="DT558" s="859"/>
      <c r="DU558" s="859"/>
      <c r="DV558" s="859"/>
      <c r="DW558" s="859"/>
      <c r="DX558" s="859"/>
      <c r="DY558" s="859"/>
      <c r="DZ558" s="859"/>
      <c r="EA558" s="859"/>
      <c r="EB558" s="859"/>
      <c r="EC558" s="859"/>
      <c r="ED558" s="859"/>
      <c r="EE558" s="859"/>
      <c r="EF558" s="859"/>
      <c r="EG558" s="859"/>
      <c r="EH558" s="859"/>
      <c r="EI558" s="859"/>
      <c r="EJ558" s="859"/>
      <c r="EK558" s="859"/>
      <c r="EL558" s="859"/>
      <c r="EM558" s="859"/>
      <c r="EN558" s="859"/>
      <c r="EO558" s="859"/>
      <c r="EP558" s="859"/>
      <c r="EQ558" s="859"/>
      <c r="ER558" s="859"/>
      <c r="ES558" s="859"/>
      <c r="ET558" s="859"/>
      <c r="EU558" s="859"/>
      <c r="EV558" s="859"/>
      <c r="EW558" s="859"/>
      <c r="EX558" s="859"/>
      <c r="EY558" s="859"/>
      <c r="EZ558" s="859"/>
      <c r="FA558" s="859"/>
      <c r="FB558" s="859"/>
      <c r="FC558" s="859"/>
      <c r="FD558" s="859"/>
      <c r="FE558" s="859"/>
      <c r="FF558" s="859"/>
      <c r="FG558" s="859"/>
      <c r="FH558" s="859"/>
      <c r="FI558" s="859"/>
      <c r="FJ558" s="859"/>
      <c r="FK558" s="859"/>
      <c r="FL558" s="859"/>
      <c r="FM558" s="859"/>
      <c r="FN558" s="859"/>
      <c r="FO558" s="859"/>
      <c r="FP558" s="859"/>
      <c r="FQ558" s="859"/>
      <c r="FR558" s="859"/>
      <c r="FS558" s="859"/>
      <c r="FT558" s="859"/>
      <c r="FU558" s="859"/>
      <c r="FV558" s="859"/>
      <c r="FW558" s="859"/>
      <c r="FX558" s="859"/>
      <c r="FY558" s="859"/>
      <c r="FZ558" s="859"/>
      <c r="GA558" s="859"/>
      <c r="GB558" s="859"/>
      <c r="GC558" s="859"/>
      <c r="GD558" s="859"/>
      <c r="GE558" s="859"/>
      <c r="GF558" s="859"/>
      <c r="GG558" s="859"/>
      <c r="GH558" s="859"/>
      <c r="GI558" s="859"/>
      <c r="GJ558" s="859"/>
      <c r="GK558" s="859"/>
      <c r="GL558" s="859"/>
      <c r="GM558" s="859"/>
      <c r="GN558" s="859"/>
      <c r="GO558" s="859"/>
      <c r="GP558" s="859"/>
      <c r="GQ558" s="859"/>
      <c r="GR558" s="859"/>
      <c r="GS558" s="859"/>
      <c r="GT558" s="859"/>
      <c r="GU558" s="859"/>
      <c r="GV558" s="859"/>
      <c r="GW558" s="859"/>
      <c r="GX558" s="859"/>
      <c r="GY558" s="859"/>
      <c r="GZ558" s="859"/>
      <c r="HA558" s="859"/>
      <c r="HB558" s="859"/>
      <c r="HC558" s="859"/>
      <c r="HD558" s="859"/>
      <c r="HE558" s="859"/>
      <c r="HF558" s="859"/>
      <c r="HG558" s="859"/>
      <c r="HH558" s="859"/>
      <c r="HI558" s="859"/>
      <c r="HJ558" s="859"/>
      <c r="HK558" s="859"/>
      <c r="HL558" s="859"/>
      <c r="HM558" s="859"/>
      <c r="HN558" s="859"/>
      <c r="HO558" s="859"/>
      <c r="HP558" s="859"/>
      <c r="HQ558" s="859"/>
      <c r="HR558" s="859"/>
      <c r="HS558" s="859"/>
      <c r="HT558" s="859"/>
      <c r="HU558" s="859"/>
      <c r="HV558" s="859"/>
      <c r="HW558" s="859"/>
      <c r="HX558" s="859"/>
      <c r="HY558" s="859"/>
      <c r="HZ558" s="859"/>
      <c r="IA558" s="859"/>
      <c r="IB558" s="859"/>
      <c r="IC558" s="859"/>
      <c r="ID558" s="859"/>
      <c r="IE558" s="859"/>
      <c r="IF558" s="859"/>
      <c r="IG558" s="859"/>
      <c r="IH558" s="859"/>
      <c r="II558" s="859"/>
      <c r="IJ558" s="859"/>
      <c r="IK558" s="859"/>
      <c r="IL558" s="859"/>
      <c r="IM558" s="859"/>
      <c r="IN558" s="859"/>
      <c r="IO558" s="859"/>
      <c r="IP558" s="859"/>
      <c r="IQ558" s="859"/>
      <c r="IR558" s="859"/>
      <c r="IS558" s="859"/>
      <c r="IT558" s="859"/>
      <c r="IU558" s="859"/>
      <c r="IV558" s="859"/>
      <c r="IW558" s="859"/>
    </row>
    <row r="559" customFormat="false" ht="12.75" hidden="false" customHeight="false" outlineLevel="1" collapsed="false">
      <c r="A559" s="867"/>
      <c r="B559" s="868"/>
      <c r="C559" s="868"/>
      <c r="D559" s="865"/>
      <c r="E559" s="865"/>
      <c r="F559" s="865"/>
      <c r="G559" s="865"/>
      <c r="H559" s="865"/>
      <c r="I559" s="865"/>
      <c r="J559" s="865"/>
      <c r="K559" s="865"/>
      <c r="L559" s="865"/>
      <c r="M559" s="865"/>
      <c r="N559" s="865"/>
      <c r="O559" s="865"/>
      <c r="P559" s="865"/>
      <c r="Q559" s="865"/>
      <c r="R559" s="865"/>
      <c r="S559" s="865"/>
      <c r="T559" s="865"/>
      <c r="U559" s="865"/>
      <c r="V559" s="865"/>
      <c r="W559" s="865"/>
      <c r="X559" s="865"/>
      <c r="Y559" s="865"/>
      <c r="Z559" s="859"/>
      <c r="AA559" s="859"/>
      <c r="AB559" s="859"/>
      <c r="AC559" s="859"/>
      <c r="AD559" s="859"/>
      <c r="AE559" s="859"/>
      <c r="AF559" s="859"/>
      <c r="AG559" s="859"/>
      <c r="AH559" s="859"/>
      <c r="AI559" s="859"/>
      <c r="AJ559" s="859"/>
      <c r="AK559" s="859"/>
      <c r="AL559" s="859"/>
      <c r="AM559" s="859"/>
      <c r="AN559" s="859"/>
      <c r="AO559" s="859"/>
      <c r="AP559" s="859"/>
      <c r="AQ559" s="859"/>
      <c r="AR559" s="859"/>
      <c r="AS559" s="859"/>
      <c r="AT559" s="859"/>
      <c r="AU559" s="859"/>
      <c r="AV559" s="859"/>
      <c r="AW559" s="859"/>
      <c r="AX559" s="859"/>
      <c r="AY559" s="859"/>
      <c r="AZ559" s="859"/>
      <c r="BA559" s="859"/>
      <c r="BB559" s="859"/>
      <c r="BC559" s="859"/>
      <c r="BD559" s="859"/>
      <c r="BE559" s="859"/>
      <c r="BF559" s="859"/>
      <c r="BG559" s="859"/>
      <c r="BH559" s="859"/>
      <c r="BI559" s="859"/>
      <c r="BJ559" s="859"/>
      <c r="BK559" s="859"/>
      <c r="BL559" s="859"/>
      <c r="BM559" s="859"/>
      <c r="BN559" s="859"/>
      <c r="BO559" s="859"/>
      <c r="BP559" s="859"/>
      <c r="BQ559" s="859"/>
      <c r="BR559" s="859"/>
      <c r="BS559" s="859"/>
      <c r="BT559" s="859"/>
      <c r="BU559" s="859"/>
      <c r="BV559" s="859"/>
      <c r="BW559" s="859"/>
      <c r="BX559" s="859"/>
      <c r="BY559" s="859"/>
      <c r="BZ559" s="859"/>
      <c r="CA559" s="859"/>
      <c r="CB559" s="859"/>
      <c r="CC559" s="859"/>
      <c r="CD559" s="859"/>
      <c r="CE559" s="859"/>
      <c r="CF559" s="859"/>
      <c r="CG559" s="859"/>
      <c r="CH559" s="859"/>
      <c r="CI559" s="859"/>
      <c r="CJ559" s="859"/>
      <c r="CK559" s="859"/>
      <c r="CL559" s="859"/>
      <c r="CM559" s="859"/>
      <c r="CN559" s="859"/>
      <c r="CO559" s="859"/>
      <c r="CP559" s="859"/>
      <c r="CQ559" s="859"/>
      <c r="CR559" s="859"/>
      <c r="CS559" s="859"/>
      <c r="CT559" s="859"/>
      <c r="CU559" s="859"/>
      <c r="CV559" s="859"/>
      <c r="CW559" s="859"/>
      <c r="CX559" s="859"/>
      <c r="CY559" s="859"/>
      <c r="CZ559" s="859"/>
      <c r="DA559" s="859"/>
      <c r="DB559" s="859"/>
      <c r="DC559" s="859"/>
      <c r="DD559" s="859"/>
      <c r="DE559" s="859"/>
      <c r="DF559" s="859"/>
      <c r="DG559" s="859"/>
      <c r="DH559" s="859"/>
      <c r="DI559" s="859"/>
      <c r="DJ559" s="859"/>
      <c r="DK559" s="859"/>
      <c r="DL559" s="859"/>
      <c r="DM559" s="859"/>
      <c r="DN559" s="859"/>
      <c r="DO559" s="859"/>
      <c r="DP559" s="859"/>
      <c r="DQ559" s="859"/>
      <c r="DR559" s="859"/>
      <c r="DS559" s="859"/>
      <c r="DT559" s="859"/>
      <c r="DU559" s="859"/>
      <c r="DV559" s="859"/>
      <c r="DW559" s="859"/>
      <c r="DX559" s="859"/>
      <c r="DY559" s="859"/>
      <c r="DZ559" s="859"/>
      <c r="EA559" s="859"/>
      <c r="EB559" s="859"/>
      <c r="EC559" s="859"/>
      <c r="ED559" s="859"/>
      <c r="EE559" s="859"/>
      <c r="EF559" s="859"/>
      <c r="EG559" s="859"/>
      <c r="EH559" s="859"/>
      <c r="EI559" s="859"/>
      <c r="EJ559" s="859"/>
      <c r="EK559" s="859"/>
      <c r="EL559" s="859"/>
      <c r="EM559" s="859"/>
      <c r="EN559" s="859"/>
      <c r="EO559" s="859"/>
      <c r="EP559" s="859"/>
      <c r="EQ559" s="859"/>
      <c r="ER559" s="859"/>
      <c r="ES559" s="859"/>
      <c r="ET559" s="859"/>
      <c r="EU559" s="859"/>
      <c r="EV559" s="859"/>
      <c r="EW559" s="859"/>
      <c r="EX559" s="859"/>
      <c r="EY559" s="859"/>
      <c r="EZ559" s="859"/>
      <c r="FA559" s="859"/>
      <c r="FB559" s="859"/>
      <c r="FC559" s="859"/>
      <c r="FD559" s="859"/>
      <c r="FE559" s="859"/>
      <c r="FF559" s="859"/>
      <c r="FG559" s="859"/>
      <c r="FH559" s="859"/>
      <c r="FI559" s="859"/>
      <c r="FJ559" s="859"/>
      <c r="FK559" s="859"/>
      <c r="FL559" s="859"/>
      <c r="FM559" s="859"/>
      <c r="FN559" s="859"/>
      <c r="FO559" s="859"/>
      <c r="FP559" s="859"/>
      <c r="FQ559" s="859"/>
      <c r="FR559" s="859"/>
      <c r="FS559" s="859"/>
      <c r="FT559" s="859"/>
      <c r="FU559" s="859"/>
      <c r="FV559" s="859"/>
      <c r="FW559" s="859"/>
      <c r="FX559" s="859"/>
      <c r="FY559" s="859"/>
      <c r="FZ559" s="859"/>
      <c r="GA559" s="859"/>
      <c r="GB559" s="859"/>
      <c r="GC559" s="859"/>
      <c r="GD559" s="859"/>
      <c r="GE559" s="859"/>
      <c r="GF559" s="859"/>
      <c r="GG559" s="859"/>
      <c r="GH559" s="859"/>
      <c r="GI559" s="859"/>
      <c r="GJ559" s="859"/>
      <c r="GK559" s="859"/>
      <c r="GL559" s="859"/>
      <c r="GM559" s="859"/>
      <c r="GN559" s="859"/>
      <c r="GO559" s="859"/>
      <c r="GP559" s="859"/>
      <c r="GQ559" s="859"/>
      <c r="GR559" s="859"/>
      <c r="GS559" s="859"/>
      <c r="GT559" s="859"/>
      <c r="GU559" s="859"/>
      <c r="GV559" s="859"/>
      <c r="GW559" s="859"/>
      <c r="GX559" s="859"/>
      <c r="GY559" s="859"/>
      <c r="GZ559" s="859"/>
      <c r="HA559" s="859"/>
      <c r="HB559" s="859"/>
      <c r="HC559" s="859"/>
      <c r="HD559" s="859"/>
      <c r="HE559" s="859"/>
      <c r="HF559" s="859"/>
      <c r="HG559" s="859"/>
      <c r="HH559" s="859"/>
      <c r="HI559" s="859"/>
      <c r="HJ559" s="859"/>
      <c r="HK559" s="859"/>
      <c r="HL559" s="859"/>
      <c r="HM559" s="859"/>
      <c r="HN559" s="859"/>
      <c r="HO559" s="859"/>
      <c r="HP559" s="859"/>
      <c r="HQ559" s="859"/>
      <c r="HR559" s="859"/>
      <c r="HS559" s="859"/>
      <c r="HT559" s="859"/>
      <c r="HU559" s="859"/>
      <c r="HV559" s="859"/>
      <c r="HW559" s="859"/>
      <c r="HX559" s="859"/>
      <c r="HY559" s="859"/>
      <c r="HZ559" s="859"/>
      <c r="IA559" s="859"/>
      <c r="IB559" s="859"/>
      <c r="IC559" s="859"/>
      <c r="ID559" s="859"/>
      <c r="IE559" s="859"/>
      <c r="IF559" s="859"/>
      <c r="IG559" s="859"/>
      <c r="IH559" s="859"/>
      <c r="II559" s="859"/>
      <c r="IJ559" s="859"/>
      <c r="IK559" s="859"/>
      <c r="IL559" s="859"/>
      <c r="IM559" s="859"/>
      <c r="IN559" s="859"/>
      <c r="IO559" s="859"/>
      <c r="IP559" s="859"/>
      <c r="IQ559" s="859"/>
      <c r="IR559" s="859"/>
      <c r="IS559" s="859"/>
      <c r="IT559" s="859"/>
      <c r="IU559" s="859"/>
      <c r="IV559" s="859"/>
      <c r="IW559" s="859"/>
    </row>
    <row r="560" customFormat="false" ht="12.75" hidden="false" customHeight="false" outlineLevel="1" collapsed="false">
      <c r="A560" s="867"/>
      <c r="B560" s="868"/>
      <c r="C560" s="868"/>
      <c r="D560" s="865"/>
      <c r="E560" s="865"/>
      <c r="F560" s="865"/>
      <c r="G560" s="865"/>
      <c r="H560" s="865"/>
      <c r="I560" s="865"/>
      <c r="J560" s="865"/>
      <c r="K560" s="865"/>
      <c r="L560" s="865"/>
      <c r="M560" s="865"/>
      <c r="N560" s="865"/>
      <c r="O560" s="865"/>
      <c r="P560" s="865"/>
      <c r="Q560" s="865"/>
      <c r="R560" s="865"/>
      <c r="S560" s="865"/>
      <c r="T560" s="865"/>
      <c r="U560" s="865"/>
      <c r="V560" s="865"/>
      <c r="W560" s="865"/>
      <c r="X560" s="865"/>
      <c r="Y560" s="865"/>
      <c r="Z560" s="859"/>
      <c r="AA560" s="859"/>
      <c r="AB560" s="859"/>
      <c r="AC560" s="859"/>
      <c r="AD560" s="859"/>
      <c r="AE560" s="859"/>
      <c r="AF560" s="859"/>
      <c r="AG560" s="859"/>
      <c r="AH560" s="859"/>
      <c r="AI560" s="859"/>
      <c r="AJ560" s="859"/>
      <c r="AK560" s="859"/>
      <c r="AL560" s="859"/>
      <c r="AM560" s="859"/>
      <c r="AN560" s="859"/>
      <c r="AO560" s="859"/>
      <c r="AP560" s="859"/>
      <c r="AQ560" s="859"/>
      <c r="AR560" s="859"/>
      <c r="AS560" s="859"/>
      <c r="AT560" s="859"/>
      <c r="AU560" s="859"/>
      <c r="AV560" s="859"/>
      <c r="AW560" s="859"/>
      <c r="AX560" s="859"/>
      <c r="AY560" s="859"/>
      <c r="AZ560" s="859"/>
      <c r="BA560" s="859"/>
      <c r="BB560" s="859"/>
      <c r="BC560" s="859"/>
      <c r="BD560" s="859"/>
      <c r="BE560" s="859"/>
      <c r="BF560" s="859"/>
      <c r="BG560" s="859"/>
      <c r="BH560" s="859"/>
      <c r="BI560" s="859"/>
      <c r="BJ560" s="859"/>
      <c r="BK560" s="859"/>
      <c r="BL560" s="859"/>
      <c r="BM560" s="859"/>
      <c r="BN560" s="859"/>
      <c r="BO560" s="859"/>
      <c r="BP560" s="859"/>
      <c r="BQ560" s="859"/>
      <c r="BR560" s="859"/>
      <c r="BS560" s="859"/>
      <c r="BT560" s="859"/>
      <c r="BU560" s="859"/>
      <c r="BV560" s="859"/>
      <c r="BW560" s="859"/>
      <c r="BX560" s="859"/>
      <c r="BY560" s="859"/>
      <c r="BZ560" s="859"/>
      <c r="CA560" s="859"/>
      <c r="CB560" s="859"/>
      <c r="CC560" s="859"/>
      <c r="CD560" s="859"/>
      <c r="CE560" s="859"/>
      <c r="CF560" s="859"/>
      <c r="CG560" s="859"/>
      <c r="CH560" s="859"/>
      <c r="CI560" s="859"/>
      <c r="CJ560" s="859"/>
      <c r="CK560" s="859"/>
      <c r="CL560" s="859"/>
      <c r="CM560" s="859"/>
      <c r="CN560" s="859"/>
      <c r="CO560" s="859"/>
      <c r="CP560" s="859"/>
      <c r="CQ560" s="859"/>
      <c r="CR560" s="859"/>
      <c r="CS560" s="859"/>
      <c r="CT560" s="859"/>
      <c r="CU560" s="859"/>
      <c r="CV560" s="859"/>
      <c r="CW560" s="859"/>
      <c r="CX560" s="859"/>
      <c r="CY560" s="859"/>
      <c r="CZ560" s="859"/>
      <c r="DA560" s="859"/>
      <c r="DB560" s="859"/>
      <c r="DC560" s="859"/>
      <c r="DD560" s="859"/>
      <c r="DE560" s="859"/>
      <c r="DF560" s="859"/>
      <c r="DG560" s="859"/>
      <c r="DH560" s="859"/>
      <c r="DI560" s="859"/>
      <c r="DJ560" s="859"/>
      <c r="DK560" s="859"/>
      <c r="DL560" s="859"/>
      <c r="DM560" s="859"/>
      <c r="DN560" s="859"/>
      <c r="DO560" s="859"/>
      <c r="DP560" s="859"/>
      <c r="DQ560" s="859"/>
      <c r="DR560" s="859"/>
      <c r="DS560" s="859"/>
      <c r="DT560" s="859"/>
      <c r="DU560" s="859"/>
      <c r="DV560" s="859"/>
      <c r="DW560" s="859"/>
      <c r="DX560" s="859"/>
      <c r="DY560" s="859"/>
      <c r="DZ560" s="859"/>
      <c r="EA560" s="859"/>
      <c r="EB560" s="859"/>
      <c r="EC560" s="859"/>
      <c r="ED560" s="859"/>
      <c r="EE560" s="859"/>
      <c r="EF560" s="859"/>
      <c r="EG560" s="859"/>
      <c r="EH560" s="859"/>
      <c r="EI560" s="859"/>
      <c r="EJ560" s="859"/>
      <c r="EK560" s="859"/>
      <c r="EL560" s="859"/>
      <c r="EM560" s="859"/>
      <c r="EN560" s="859"/>
      <c r="EO560" s="859"/>
      <c r="EP560" s="859"/>
      <c r="EQ560" s="859"/>
      <c r="ER560" s="859"/>
      <c r="ES560" s="859"/>
      <c r="ET560" s="859"/>
      <c r="EU560" s="859"/>
      <c r="EV560" s="859"/>
      <c r="EW560" s="859"/>
      <c r="EX560" s="859"/>
      <c r="EY560" s="859"/>
      <c r="EZ560" s="859"/>
      <c r="FA560" s="859"/>
      <c r="FB560" s="859"/>
      <c r="FC560" s="859"/>
      <c r="FD560" s="859"/>
      <c r="FE560" s="859"/>
      <c r="FF560" s="859"/>
      <c r="FG560" s="859"/>
      <c r="FH560" s="859"/>
      <c r="FI560" s="859"/>
      <c r="FJ560" s="859"/>
      <c r="FK560" s="859"/>
      <c r="FL560" s="859"/>
      <c r="FM560" s="859"/>
      <c r="FN560" s="859"/>
      <c r="FO560" s="859"/>
      <c r="FP560" s="859"/>
      <c r="FQ560" s="859"/>
      <c r="FR560" s="859"/>
      <c r="FS560" s="859"/>
      <c r="FT560" s="859"/>
      <c r="FU560" s="859"/>
      <c r="FV560" s="859"/>
      <c r="FW560" s="859"/>
      <c r="FX560" s="859"/>
      <c r="FY560" s="859"/>
      <c r="FZ560" s="859"/>
      <c r="GA560" s="859"/>
      <c r="GB560" s="859"/>
      <c r="GC560" s="859"/>
      <c r="GD560" s="859"/>
      <c r="GE560" s="859"/>
      <c r="GF560" s="859"/>
      <c r="GG560" s="859"/>
      <c r="GH560" s="859"/>
      <c r="GI560" s="859"/>
      <c r="GJ560" s="859"/>
      <c r="GK560" s="859"/>
      <c r="GL560" s="859"/>
      <c r="GM560" s="859"/>
      <c r="GN560" s="859"/>
      <c r="GO560" s="859"/>
      <c r="GP560" s="859"/>
      <c r="GQ560" s="859"/>
      <c r="GR560" s="859"/>
      <c r="GS560" s="859"/>
      <c r="GT560" s="859"/>
      <c r="GU560" s="859"/>
      <c r="GV560" s="859"/>
      <c r="GW560" s="859"/>
      <c r="GX560" s="859"/>
      <c r="GY560" s="859"/>
      <c r="GZ560" s="859"/>
      <c r="HA560" s="859"/>
      <c r="HB560" s="859"/>
      <c r="HC560" s="859"/>
      <c r="HD560" s="859"/>
      <c r="HE560" s="859"/>
      <c r="HF560" s="859"/>
      <c r="HG560" s="859"/>
      <c r="HH560" s="859"/>
      <c r="HI560" s="859"/>
      <c r="HJ560" s="859"/>
      <c r="HK560" s="859"/>
      <c r="HL560" s="859"/>
      <c r="HM560" s="859"/>
      <c r="HN560" s="859"/>
      <c r="HO560" s="859"/>
      <c r="HP560" s="859"/>
      <c r="HQ560" s="859"/>
      <c r="HR560" s="859"/>
      <c r="HS560" s="859"/>
      <c r="HT560" s="859"/>
      <c r="HU560" s="859"/>
      <c r="HV560" s="859"/>
      <c r="HW560" s="859"/>
      <c r="HX560" s="859"/>
      <c r="HY560" s="859"/>
      <c r="HZ560" s="859"/>
      <c r="IA560" s="859"/>
      <c r="IB560" s="859"/>
      <c r="IC560" s="859"/>
      <c r="ID560" s="859"/>
      <c r="IE560" s="859"/>
      <c r="IF560" s="859"/>
      <c r="IG560" s="859"/>
      <c r="IH560" s="859"/>
      <c r="II560" s="859"/>
      <c r="IJ560" s="859"/>
      <c r="IK560" s="859"/>
      <c r="IL560" s="859"/>
      <c r="IM560" s="859"/>
      <c r="IN560" s="859"/>
      <c r="IO560" s="859"/>
      <c r="IP560" s="859"/>
      <c r="IQ560" s="859"/>
      <c r="IR560" s="859"/>
      <c r="IS560" s="859"/>
      <c r="IT560" s="859"/>
      <c r="IU560" s="859"/>
      <c r="IV560" s="859"/>
      <c r="IW560" s="859"/>
    </row>
    <row r="561" customFormat="false" ht="12.75" hidden="false" customHeight="false" outlineLevel="1" collapsed="false">
      <c r="A561" s="867"/>
      <c r="B561" s="868"/>
      <c r="C561" s="868"/>
      <c r="D561" s="865"/>
      <c r="E561" s="865"/>
      <c r="F561" s="865"/>
      <c r="G561" s="865"/>
      <c r="H561" s="865"/>
      <c r="I561" s="865"/>
      <c r="J561" s="865"/>
      <c r="K561" s="865"/>
      <c r="L561" s="865"/>
      <c r="M561" s="865"/>
      <c r="N561" s="865"/>
      <c r="O561" s="865"/>
      <c r="P561" s="865"/>
      <c r="Q561" s="865"/>
      <c r="R561" s="865"/>
      <c r="S561" s="865"/>
      <c r="T561" s="865"/>
      <c r="U561" s="865"/>
      <c r="V561" s="865"/>
      <c r="W561" s="865"/>
      <c r="X561" s="865"/>
      <c r="Y561" s="865"/>
      <c r="Z561" s="859"/>
      <c r="AA561" s="859"/>
      <c r="AB561" s="859"/>
      <c r="AC561" s="859"/>
      <c r="AD561" s="859"/>
      <c r="AE561" s="859"/>
      <c r="AF561" s="859"/>
      <c r="AG561" s="859"/>
      <c r="AH561" s="859"/>
      <c r="AI561" s="859"/>
      <c r="AJ561" s="859"/>
      <c r="AK561" s="859"/>
      <c r="AL561" s="859"/>
      <c r="AM561" s="859"/>
      <c r="AN561" s="859"/>
      <c r="AO561" s="859"/>
      <c r="AP561" s="859"/>
      <c r="AQ561" s="859"/>
      <c r="AR561" s="859"/>
      <c r="AS561" s="859"/>
      <c r="AT561" s="859"/>
      <c r="AU561" s="859"/>
      <c r="AV561" s="859"/>
      <c r="AW561" s="859"/>
      <c r="AX561" s="859"/>
      <c r="AY561" s="859"/>
      <c r="AZ561" s="859"/>
      <c r="BA561" s="859"/>
      <c r="BB561" s="859"/>
      <c r="BC561" s="859"/>
      <c r="BD561" s="859"/>
      <c r="BE561" s="859"/>
      <c r="BF561" s="859"/>
      <c r="BG561" s="859"/>
      <c r="BH561" s="859"/>
      <c r="BI561" s="859"/>
      <c r="BJ561" s="859"/>
      <c r="BK561" s="859"/>
      <c r="BL561" s="859"/>
      <c r="BM561" s="859"/>
      <c r="BN561" s="859"/>
      <c r="BO561" s="859"/>
      <c r="BP561" s="859"/>
      <c r="BQ561" s="859"/>
      <c r="BR561" s="859"/>
      <c r="BS561" s="859"/>
      <c r="BT561" s="859"/>
      <c r="BU561" s="859"/>
      <c r="BV561" s="859"/>
      <c r="BW561" s="859"/>
      <c r="BX561" s="859"/>
      <c r="BY561" s="859"/>
      <c r="BZ561" s="859"/>
      <c r="CA561" s="859"/>
      <c r="CB561" s="859"/>
      <c r="CC561" s="859"/>
      <c r="CD561" s="859"/>
      <c r="CE561" s="859"/>
      <c r="CF561" s="859"/>
      <c r="CG561" s="859"/>
      <c r="CH561" s="859"/>
      <c r="CI561" s="859"/>
      <c r="CJ561" s="859"/>
      <c r="CK561" s="859"/>
      <c r="CL561" s="859"/>
      <c r="CM561" s="859"/>
      <c r="CN561" s="859"/>
      <c r="CO561" s="859"/>
      <c r="CP561" s="859"/>
      <c r="CQ561" s="859"/>
      <c r="CR561" s="859"/>
      <c r="CS561" s="859"/>
      <c r="CT561" s="859"/>
      <c r="CU561" s="859"/>
      <c r="CV561" s="859"/>
      <c r="CW561" s="859"/>
      <c r="CX561" s="859"/>
      <c r="CY561" s="859"/>
      <c r="CZ561" s="859"/>
      <c r="DA561" s="859"/>
      <c r="DB561" s="859"/>
      <c r="DC561" s="859"/>
      <c r="DD561" s="859"/>
      <c r="DE561" s="859"/>
      <c r="DF561" s="859"/>
      <c r="DG561" s="859"/>
      <c r="DH561" s="859"/>
      <c r="DI561" s="859"/>
      <c r="DJ561" s="859"/>
      <c r="DK561" s="859"/>
      <c r="DL561" s="859"/>
      <c r="DM561" s="859"/>
      <c r="DN561" s="859"/>
      <c r="DO561" s="859"/>
      <c r="DP561" s="859"/>
      <c r="DQ561" s="859"/>
      <c r="DR561" s="859"/>
      <c r="DS561" s="859"/>
      <c r="DT561" s="859"/>
      <c r="DU561" s="859"/>
      <c r="DV561" s="859"/>
      <c r="DW561" s="859"/>
      <c r="DX561" s="859"/>
      <c r="DY561" s="859"/>
      <c r="DZ561" s="859"/>
      <c r="EA561" s="859"/>
      <c r="EB561" s="859"/>
      <c r="EC561" s="859"/>
      <c r="ED561" s="859"/>
      <c r="EE561" s="859"/>
      <c r="EF561" s="859"/>
      <c r="EG561" s="859"/>
      <c r="EH561" s="859"/>
      <c r="EI561" s="859"/>
      <c r="EJ561" s="859"/>
      <c r="EK561" s="859"/>
      <c r="EL561" s="859"/>
      <c r="EM561" s="859"/>
      <c r="EN561" s="859"/>
      <c r="EO561" s="859"/>
      <c r="EP561" s="859"/>
      <c r="EQ561" s="859"/>
      <c r="ER561" s="859"/>
      <c r="ES561" s="859"/>
      <c r="ET561" s="859"/>
      <c r="EU561" s="859"/>
      <c r="EV561" s="859"/>
      <c r="EW561" s="859"/>
      <c r="EX561" s="859"/>
      <c r="EY561" s="859"/>
      <c r="EZ561" s="859"/>
      <c r="FA561" s="859"/>
      <c r="FB561" s="859"/>
      <c r="FC561" s="859"/>
      <c r="FD561" s="859"/>
      <c r="FE561" s="859"/>
      <c r="FF561" s="859"/>
      <c r="FG561" s="859"/>
      <c r="FH561" s="859"/>
      <c r="FI561" s="859"/>
      <c r="FJ561" s="859"/>
      <c r="FK561" s="859"/>
      <c r="FL561" s="859"/>
      <c r="FM561" s="859"/>
      <c r="FN561" s="859"/>
      <c r="FO561" s="859"/>
      <c r="FP561" s="859"/>
      <c r="FQ561" s="859"/>
      <c r="FR561" s="859"/>
      <c r="FS561" s="859"/>
      <c r="FT561" s="859"/>
      <c r="FU561" s="859"/>
      <c r="FV561" s="859"/>
      <c r="FW561" s="859"/>
      <c r="FX561" s="859"/>
      <c r="FY561" s="859"/>
      <c r="FZ561" s="859"/>
      <c r="GA561" s="859"/>
      <c r="GB561" s="859"/>
      <c r="GC561" s="859"/>
      <c r="GD561" s="859"/>
      <c r="GE561" s="859"/>
      <c r="GF561" s="859"/>
      <c r="GG561" s="859"/>
      <c r="GH561" s="859"/>
      <c r="GI561" s="859"/>
      <c r="GJ561" s="859"/>
      <c r="GK561" s="859"/>
      <c r="GL561" s="859"/>
      <c r="GM561" s="859"/>
      <c r="GN561" s="859"/>
      <c r="GO561" s="859"/>
      <c r="GP561" s="859"/>
      <c r="GQ561" s="859"/>
      <c r="GR561" s="859"/>
      <c r="GS561" s="859"/>
      <c r="GT561" s="859"/>
      <c r="GU561" s="859"/>
      <c r="GV561" s="859"/>
      <c r="GW561" s="859"/>
      <c r="GX561" s="859"/>
      <c r="GY561" s="859"/>
      <c r="GZ561" s="859"/>
      <c r="HA561" s="859"/>
      <c r="HB561" s="859"/>
      <c r="HC561" s="859"/>
      <c r="HD561" s="859"/>
      <c r="HE561" s="859"/>
      <c r="HF561" s="859"/>
      <c r="HG561" s="859"/>
      <c r="HH561" s="859"/>
      <c r="HI561" s="859"/>
      <c r="HJ561" s="859"/>
      <c r="HK561" s="859"/>
      <c r="HL561" s="859"/>
      <c r="HM561" s="859"/>
      <c r="HN561" s="859"/>
      <c r="HO561" s="859"/>
      <c r="HP561" s="859"/>
      <c r="HQ561" s="859"/>
      <c r="HR561" s="859"/>
      <c r="HS561" s="859"/>
      <c r="HT561" s="859"/>
      <c r="HU561" s="859"/>
      <c r="HV561" s="859"/>
      <c r="HW561" s="859"/>
      <c r="HX561" s="859"/>
      <c r="HY561" s="859"/>
      <c r="HZ561" s="859"/>
      <c r="IA561" s="859"/>
      <c r="IB561" s="859"/>
      <c r="IC561" s="859"/>
      <c r="ID561" s="859"/>
      <c r="IE561" s="859"/>
      <c r="IF561" s="859"/>
      <c r="IG561" s="859"/>
      <c r="IH561" s="859"/>
      <c r="II561" s="859"/>
      <c r="IJ561" s="859"/>
      <c r="IK561" s="859"/>
      <c r="IL561" s="859"/>
      <c r="IM561" s="859"/>
      <c r="IN561" s="859"/>
      <c r="IO561" s="859"/>
      <c r="IP561" s="859"/>
      <c r="IQ561" s="859"/>
      <c r="IR561" s="859"/>
      <c r="IS561" s="859"/>
      <c r="IT561" s="859"/>
      <c r="IU561" s="859"/>
      <c r="IV561" s="859"/>
      <c r="IW561" s="859"/>
    </row>
    <row r="562" customFormat="false" ht="12.75" hidden="false" customHeight="false" outlineLevel="1" collapsed="false">
      <c r="A562" s="786"/>
      <c r="B562" s="868"/>
      <c r="C562" s="868"/>
      <c r="D562" s="865"/>
      <c r="E562" s="865"/>
      <c r="F562" s="865"/>
      <c r="G562" s="865"/>
      <c r="H562" s="865"/>
      <c r="I562" s="865"/>
      <c r="J562" s="865"/>
      <c r="K562" s="865"/>
      <c r="L562" s="865"/>
      <c r="M562" s="865"/>
      <c r="N562" s="865"/>
      <c r="O562" s="865"/>
      <c r="P562" s="865"/>
      <c r="Q562" s="865"/>
      <c r="R562" s="865"/>
      <c r="S562" s="865"/>
      <c r="T562" s="865"/>
      <c r="U562" s="865"/>
      <c r="V562" s="865"/>
      <c r="W562" s="865"/>
      <c r="X562" s="865"/>
      <c r="Y562" s="865"/>
      <c r="Z562" s="859"/>
      <c r="AA562" s="859"/>
      <c r="AB562" s="859"/>
      <c r="AC562" s="859"/>
      <c r="AD562" s="859"/>
      <c r="AE562" s="859"/>
      <c r="AF562" s="859"/>
      <c r="AG562" s="859"/>
      <c r="AH562" s="859"/>
      <c r="AI562" s="859"/>
      <c r="AJ562" s="859"/>
      <c r="AK562" s="859"/>
      <c r="AL562" s="859"/>
      <c r="AM562" s="859"/>
      <c r="AN562" s="859"/>
      <c r="AO562" s="859"/>
      <c r="AP562" s="859"/>
      <c r="AQ562" s="859"/>
      <c r="AR562" s="859"/>
      <c r="AS562" s="859"/>
      <c r="AT562" s="859"/>
      <c r="AU562" s="859"/>
      <c r="AV562" s="859"/>
      <c r="AW562" s="859"/>
      <c r="AX562" s="859"/>
      <c r="AY562" s="859"/>
      <c r="AZ562" s="859"/>
      <c r="BA562" s="859"/>
      <c r="BB562" s="859"/>
      <c r="BC562" s="859"/>
      <c r="BD562" s="859"/>
      <c r="BE562" s="859"/>
      <c r="BF562" s="859"/>
      <c r="BG562" s="859"/>
      <c r="BH562" s="859"/>
      <c r="BI562" s="859"/>
      <c r="BJ562" s="859"/>
      <c r="BK562" s="859"/>
      <c r="BL562" s="859"/>
      <c r="BM562" s="859"/>
      <c r="BN562" s="859"/>
      <c r="BO562" s="859"/>
      <c r="BP562" s="859"/>
      <c r="BQ562" s="859"/>
      <c r="BR562" s="859"/>
      <c r="BS562" s="859"/>
      <c r="BT562" s="859"/>
      <c r="BU562" s="859"/>
      <c r="BV562" s="859"/>
      <c r="BW562" s="859"/>
      <c r="BX562" s="859"/>
      <c r="BY562" s="859"/>
      <c r="BZ562" s="859"/>
      <c r="CA562" s="859"/>
      <c r="CB562" s="859"/>
      <c r="CC562" s="859"/>
      <c r="CD562" s="859"/>
      <c r="CE562" s="859"/>
      <c r="CF562" s="859"/>
      <c r="CG562" s="859"/>
      <c r="CH562" s="859"/>
      <c r="CI562" s="859"/>
      <c r="CJ562" s="859"/>
      <c r="CK562" s="859"/>
      <c r="CL562" s="859"/>
      <c r="CM562" s="859"/>
      <c r="CN562" s="859"/>
      <c r="CO562" s="859"/>
      <c r="CP562" s="859"/>
      <c r="CQ562" s="859"/>
      <c r="CR562" s="859"/>
      <c r="CS562" s="859"/>
      <c r="CT562" s="859"/>
      <c r="CU562" s="859"/>
      <c r="CV562" s="859"/>
      <c r="CW562" s="859"/>
      <c r="CX562" s="859"/>
      <c r="CY562" s="859"/>
      <c r="CZ562" s="859"/>
      <c r="DA562" s="859"/>
      <c r="DB562" s="859"/>
      <c r="DC562" s="859"/>
      <c r="DD562" s="859"/>
      <c r="DE562" s="859"/>
      <c r="DF562" s="859"/>
      <c r="DG562" s="859"/>
      <c r="DH562" s="859"/>
      <c r="DI562" s="859"/>
      <c r="DJ562" s="859"/>
      <c r="DK562" s="859"/>
      <c r="DL562" s="859"/>
      <c r="DM562" s="859"/>
      <c r="DN562" s="859"/>
      <c r="DO562" s="859"/>
      <c r="DP562" s="859"/>
      <c r="DQ562" s="859"/>
      <c r="DR562" s="859"/>
      <c r="DS562" s="859"/>
      <c r="DT562" s="859"/>
      <c r="DU562" s="859"/>
      <c r="DV562" s="859"/>
      <c r="DW562" s="859"/>
      <c r="DX562" s="859"/>
      <c r="DY562" s="859"/>
      <c r="DZ562" s="859"/>
      <c r="EA562" s="859"/>
      <c r="EB562" s="859"/>
      <c r="EC562" s="859"/>
      <c r="ED562" s="859"/>
      <c r="EE562" s="859"/>
      <c r="EF562" s="859"/>
      <c r="EG562" s="859"/>
      <c r="EH562" s="859"/>
      <c r="EI562" s="859"/>
      <c r="EJ562" s="859"/>
      <c r="EK562" s="859"/>
      <c r="EL562" s="859"/>
      <c r="EM562" s="859"/>
      <c r="EN562" s="859"/>
      <c r="EO562" s="859"/>
      <c r="EP562" s="859"/>
      <c r="EQ562" s="859"/>
      <c r="ER562" s="859"/>
      <c r="ES562" s="859"/>
      <c r="ET562" s="859"/>
      <c r="EU562" s="859"/>
      <c r="EV562" s="859"/>
      <c r="EW562" s="859"/>
      <c r="EX562" s="859"/>
      <c r="EY562" s="859"/>
      <c r="EZ562" s="859"/>
      <c r="FA562" s="859"/>
      <c r="FB562" s="859"/>
      <c r="FC562" s="859"/>
      <c r="FD562" s="859"/>
      <c r="FE562" s="859"/>
      <c r="FF562" s="859"/>
      <c r="FG562" s="859"/>
      <c r="FH562" s="859"/>
      <c r="FI562" s="859"/>
      <c r="FJ562" s="859"/>
      <c r="FK562" s="859"/>
      <c r="FL562" s="859"/>
      <c r="FM562" s="859"/>
      <c r="FN562" s="859"/>
      <c r="FO562" s="859"/>
      <c r="FP562" s="859"/>
      <c r="FQ562" s="859"/>
      <c r="FR562" s="859"/>
      <c r="FS562" s="859"/>
      <c r="FT562" s="859"/>
      <c r="FU562" s="859"/>
      <c r="FV562" s="859"/>
      <c r="FW562" s="859"/>
      <c r="FX562" s="859"/>
      <c r="FY562" s="859"/>
      <c r="FZ562" s="859"/>
      <c r="GA562" s="859"/>
      <c r="GB562" s="859"/>
      <c r="GC562" s="859"/>
      <c r="GD562" s="859"/>
      <c r="GE562" s="859"/>
      <c r="GF562" s="859"/>
      <c r="GG562" s="859"/>
      <c r="GH562" s="859"/>
      <c r="GI562" s="859"/>
      <c r="GJ562" s="859"/>
      <c r="GK562" s="859"/>
      <c r="GL562" s="859"/>
      <c r="GM562" s="859"/>
      <c r="GN562" s="859"/>
      <c r="GO562" s="859"/>
      <c r="GP562" s="859"/>
      <c r="GQ562" s="859"/>
      <c r="GR562" s="859"/>
      <c r="GS562" s="859"/>
      <c r="GT562" s="859"/>
      <c r="GU562" s="859"/>
      <c r="GV562" s="859"/>
      <c r="GW562" s="859"/>
      <c r="GX562" s="859"/>
      <c r="GY562" s="859"/>
      <c r="GZ562" s="859"/>
      <c r="HA562" s="859"/>
      <c r="HB562" s="859"/>
      <c r="HC562" s="859"/>
      <c r="HD562" s="859"/>
      <c r="HE562" s="859"/>
      <c r="HF562" s="859"/>
      <c r="HG562" s="859"/>
      <c r="HH562" s="859"/>
      <c r="HI562" s="859"/>
      <c r="HJ562" s="859"/>
      <c r="HK562" s="859"/>
      <c r="HL562" s="859"/>
      <c r="HM562" s="859"/>
      <c r="HN562" s="859"/>
      <c r="HO562" s="859"/>
      <c r="HP562" s="859"/>
      <c r="HQ562" s="859"/>
      <c r="HR562" s="859"/>
      <c r="HS562" s="859"/>
      <c r="HT562" s="859"/>
      <c r="HU562" s="859"/>
      <c r="HV562" s="859"/>
      <c r="HW562" s="859"/>
      <c r="HX562" s="859"/>
      <c r="HY562" s="859"/>
      <c r="HZ562" s="859"/>
      <c r="IA562" s="859"/>
      <c r="IB562" s="859"/>
      <c r="IC562" s="859"/>
      <c r="ID562" s="859"/>
      <c r="IE562" s="859"/>
      <c r="IF562" s="859"/>
      <c r="IG562" s="859"/>
      <c r="IH562" s="859"/>
      <c r="II562" s="859"/>
      <c r="IJ562" s="859"/>
      <c r="IK562" s="859"/>
      <c r="IL562" s="859"/>
      <c r="IM562" s="859"/>
      <c r="IN562" s="859"/>
      <c r="IO562" s="859"/>
      <c r="IP562" s="859"/>
      <c r="IQ562" s="859"/>
      <c r="IR562" s="859"/>
      <c r="IS562" s="859"/>
      <c r="IT562" s="859"/>
      <c r="IU562" s="859"/>
      <c r="IV562" s="859"/>
      <c r="IW562" s="859"/>
    </row>
    <row r="563" customFormat="false" ht="12.75" hidden="false" customHeight="false" outlineLevel="1" collapsed="false">
      <c r="A563" s="867"/>
      <c r="B563" s="868"/>
      <c r="C563" s="868"/>
      <c r="D563" s="865"/>
      <c r="E563" s="865"/>
      <c r="F563" s="865"/>
      <c r="G563" s="865"/>
      <c r="H563" s="865"/>
      <c r="I563" s="865"/>
      <c r="J563" s="865"/>
      <c r="K563" s="865"/>
      <c r="L563" s="865"/>
      <c r="M563" s="865"/>
      <c r="N563" s="865"/>
      <c r="O563" s="865"/>
      <c r="P563" s="865"/>
      <c r="Q563" s="865"/>
      <c r="R563" s="865"/>
      <c r="S563" s="865"/>
      <c r="T563" s="865"/>
      <c r="U563" s="865"/>
      <c r="V563" s="865"/>
      <c r="W563" s="865"/>
      <c r="X563" s="865"/>
      <c r="Y563" s="865"/>
      <c r="Z563" s="859"/>
      <c r="AA563" s="859"/>
      <c r="AB563" s="859"/>
      <c r="AC563" s="859"/>
      <c r="AD563" s="859"/>
      <c r="AE563" s="859"/>
      <c r="AF563" s="859"/>
      <c r="AG563" s="859"/>
      <c r="AH563" s="859"/>
      <c r="AI563" s="859"/>
      <c r="AJ563" s="859"/>
      <c r="AK563" s="859"/>
      <c r="AL563" s="859"/>
      <c r="AM563" s="859"/>
      <c r="AN563" s="859"/>
      <c r="AO563" s="859"/>
      <c r="AP563" s="859"/>
      <c r="AQ563" s="859"/>
      <c r="AR563" s="859"/>
      <c r="AS563" s="859"/>
      <c r="AT563" s="859"/>
      <c r="AU563" s="859"/>
      <c r="AV563" s="859"/>
      <c r="AW563" s="859"/>
      <c r="AX563" s="859"/>
      <c r="AY563" s="859"/>
      <c r="AZ563" s="859"/>
      <c r="BA563" s="859"/>
      <c r="BB563" s="859"/>
      <c r="BC563" s="859"/>
      <c r="BD563" s="859"/>
      <c r="BE563" s="859"/>
      <c r="BF563" s="859"/>
      <c r="BG563" s="859"/>
      <c r="BH563" s="859"/>
      <c r="BI563" s="859"/>
      <c r="BJ563" s="859"/>
      <c r="BK563" s="859"/>
      <c r="BL563" s="859"/>
      <c r="BM563" s="859"/>
      <c r="BN563" s="859"/>
      <c r="BO563" s="859"/>
      <c r="BP563" s="859"/>
      <c r="BQ563" s="859"/>
      <c r="BR563" s="859"/>
      <c r="BS563" s="859"/>
      <c r="BT563" s="859"/>
      <c r="BU563" s="859"/>
      <c r="BV563" s="859"/>
      <c r="BW563" s="859"/>
      <c r="BX563" s="859"/>
      <c r="BY563" s="859"/>
      <c r="BZ563" s="859"/>
      <c r="CA563" s="859"/>
      <c r="CB563" s="859"/>
      <c r="CC563" s="859"/>
      <c r="CD563" s="859"/>
      <c r="CE563" s="859"/>
      <c r="CF563" s="859"/>
      <c r="CG563" s="859"/>
      <c r="CH563" s="859"/>
      <c r="CI563" s="859"/>
      <c r="CJ563" s="859"/>
      <c r="CK563" s="859"/>
      <c r="CL563" s="859"/>
      <c r="CM563" s="859"/>
      <c r="CN563" s="859"/>
      <c r="CO563" s="859"/>
      <c r="CP563" s="859"/>
      <c r="CQ563" s="859"/>
      <c r="CR563" s="859"/>
      <c r="CS563" s="859"/>
      <c r="CT563" s="859"/>
      <c r="CU563" s="859"/>
      <c r="CV563" s="859"/>
      <c r="CW563" s="859"/>
      <c r="CX563" s="859"/>
      <c r="CY563" s="859"/>
      <c r="CZ563" s="859"/>
      <c r="DA563" s="859"/>
      <c r="DB563" s="859"/>
      <c r="DC563" s="859"/>
      <c r="DD563" s="859"/>
      <c r="DE563" s="859"/>
      <c r="DF563" s="859"/>
      <c r="DG563" s="859"/>
      <c r="DH563" s="859"/>
      <c r="DI563" s="859"/>
      <c r="DJ563" s="859"/>
      <c r="DK563" s="859"/>
      <c r="DL563" s="859"/>
      <c r="DM563" s="859"/>
      <c r="DN563" s="859"/>
      <c r="DO563" s="859"/>
      <c r="DP563" s="859"/>
      <c r="DQ563" s="859"/>
      <c r="DR563" s="859"/>
      <c r="DS563" s="859"/>
      <c r="DT563" s="859"/>
      <c r="DU563" s="859"/>
      <c r="DV563" s="859"/>
      <c r="DW563" s="859"/>
      <c r="DX563" s="859"/>
      <c r="DY563" s="859"/>
      <c r="DZ563" s="859"/>
      <c r="EA563" s="859"/>
      <c r="EB563" s="859"/>
      <c r="EC563" s="859"/>
      <c r="ED563" s="859"/>
      <c r="EE563" s="859"/>
      <c r="EF563" s="859"/>
      <c r="EG563" s="859"/>
      <c r="EH563" s="859"/>
      <c r="EI563" s="859"/>
      <c r="EJ563" s="859"/>
      <c r="EK563" s="859"/>
      <c r="EL563" s="859"/>
      <c r="EM563" s="859"/>
      <c r="EN563" s="859"/>
      <c r="EO563" s="859"/>
      <c r="EP563" s="859"/>
      <c r="EQ563" s="859"/>
      <c r="ER563" s="859"/>
      <c r="ES563" s="859"/>
      <c r="ET563" s="859"/>
      <c r="EU563" s="859"/>
      <c r="EV563" s="859"/>
      <c r="EW563" s="859"/>
      <c r="EX563" s="859"/>
      <c r="EY563" s="859"/>
      <c r="EZ563" s="859"/>
      <c r="FA563" s="859"/>
      <c r="FB563" s="859"/>
      <c r="FC563" s="859"/>
      <c r="FD563" s="859"/>
      <c r="FE563" s="859"/>
      <c r="FF563" s="859"/>
      <c r="FG563" s="859"/>
      <c r="FH563" s="859"/>
      <c r="FI563" s="859"/>
      <c r="FJ563" s="859"/>
      <c r="FK563" s="859"/>
      <c r="FL563" s="859"/>
      <c r="FM563" s="859"/>
      <c r="FN563" s="859"/>
      <c r="FO563" s="859"/>
      <c r="FP563" s="859"/>
      <c r="FQ563" s="859"/>
      <c r="FR563" s="859"/>
      <c r="FS563" s="859"/>
      <c r="FT563" s="859"/>
      <c r="FU563" s="859"/>
      <c r="FV563" s="859"/>
      <c r="FW563" s="859"/>
      <c r="FX563" s="859"/>
      <c r="FY563" s="859"/>
      <c r="FZ563" s="859"/>
      <c r="GA563" s="859"/>
      <c r="GB563" s="859"/>
      <c r="GC563" s="859"/>
      <c r="GD563" s="859"/>
      <c r="GE563" s="859"/>
      <c r="GF563" s="859"/>
      <c r="GG563" s="859"/>
      <c r="GH563" s="859"/>
      <c r="GI563" s="859"/>
      <c r="GJ563" s="859"/>
      <c r="GK563" s="859"/>
      <c r="GL563" s="859"/>
      <c r="GM563" s="859"/>
      <c r="GN563" s="859"/>
      <c r="GO563" s="859"/>
      <c r="GP563" s="859"/>
      <c r="GQ563" s="859"/>
      <c r="GR563" s="859"/>
      <c r="GS563" s="859"/>
      <c r="GT563" s="859"/>
      <c r="GU563" s="859"/>
      <c r="GV563" s="859"/>
      <c r="GW563" s="859"/>
      <c r="GX563" s="859"/>
      <c r="GY563" s="859"/>
      <c r="GZ563" s="859"/>
      <c r="HA563" s="859"/>
      <c r="HB563" s="859"/>
      <c r="HC563" s="859"/>
      <c r="HD563" s="859"/>
      <c r="HE563" s="859"/>
      <c r="HF563" s="859"/>
      <c r="HG563" s="859"/>
      <c r="HH563" s="859"/>
      <c r="HI563" s="859"/>
      <c r="HJ563" s="859"/>
      <c r="HK563" s="859"/>
      <c r="HL563" s="859"/>
      <c r="HM563" s="859"/>
      <c r="HN563" s="859"/>
      <c r="HO563" s="859"/>
      <c r="HP563" s="859"/>
      <c r="HQ563" s="859"/>
      <c r="HR563" s="859"/>
      <c r="HS563" s="859"/>
      <c r="HT563" s="859"/>
      <c r="HU563" s="859"/>
      <c r="HV563" s="859"/>
      <c r="HW563" s="859"/>
      <c r="HX563" s="859"/>
      <c r="HY563" s="859"/>
      <c r="HZ563" s="859"/>
      <c r="IA563" s="859"/>
      <c r="IB563" s="859"/>
      <c r="IC563" s="859"/>
      <c r="ID563" s="859"/>
      <c r="IE563" s="859"/>
      <c r="IF563" s="859"/>
      <c r="IG563" s="859"/>
      <c r="IH563" s="859"/>
      <c r="II563" s="859"/>
      <c r="IJ563" s="859"/>
      <c r="IK563" s="859"/>
      <c r="IL563" s="859"/>
      <c r="IM563" s="859"/>
      <c r="IN563" s="859"/>
      <c r="IO563" s="859"/>
      <c r="IP563" s="859"/>
      <c r="IQ563" s="859"/>
      <c r="IR563" s="859"/>
      <c r="IS563" s="859"/>
      <c r="IT563" s="859"/>
      <c r="IU563" s="859"/>
      <c r="IV563" s="859"/>
      <c r="IW563" s="859"/>
    </row>
    <row r="564" customFormat="false" ht="12.75" hidden="false" customHeight="false" outlineLevel="1" collapsed="false">
      <c r="A564" s="867"/>
      <c r="B564" s="868"/>
      <c r="C564" s="868"/>
      <c r="D564" s="865"/>
      <c r="E564" s="865"/>
      <c r="F564" s="865"/>
      <c r="G564" s="865"/>
      <c r="H564" s="865"/>
      <c r="I564" s="865"/>
      <c r="J564" s="865"/>
      <c r="K564" s="865"/>
      <c r="L564" s="865"/>
      <c r="M564" s="865"/>
      <c r="N564" s="865"/>
      <c r="O564" s="865"/>
      <c r="P564" s="865"/>
      <c r="Q564" s="865"/>
      <c r="R564" s="865"/>
      <c r="S564" s="865"/>
      <c r="T564" s="865"/>
      <c r="U564" s="865"/>
      <c r="V564" s="865"/>
      <c r="W564" s="865"/>
      <c r="X564" s="865"/>
      <c r="Y564" s="865"/>
      <c r="Z564" s="859"/>
      <c r="AA564" s="859"/>
      <c r="AB564" s="859"/>
      <c r="AC564" s="859"/>
      <c r="AD564" s="859"/>
      <c r="AE564" s="859"/>
      <c r="AF564" s="859"/>
      <c r="AG564" s="859"/>
      <c r="AH564" s="859"/>
      <c r="AI564" s="859"/>
      <c r="AJ564" s="859"/>
      <c r="AK564" s="859"/>
      <c r="AL564" s="859"/>
      <c r="AM564" s="859"/>
      <c r="AN564" s="859"/>
      <c r="AO564" s="859"/>
      <c r="AP564" s="859"/>
      <c r="AQ564" s="859"/>
      <c r="AR564" s="859"/>
      <c r="AS564" s="859"/>
      <c r="AT564" s="859"/>
      <c r="AU564" s="859"/>
      <c r="AV564" s="859"/>
      <c r="AW564" s="859"/>
      <c r="AX564" s="859"/>
      <c r="AY564" s="859"/>
      <c r="AZ564" s="859"/>
      <c r="BA564" s="859"/>
      <c r="BB564" s="859"/>
      <c r="BC564" s="859"/>
      <c r="BD564" s="859"/>
      <c r="BE564" s="859"/>
      <c r="BF564" s="859"/>
      <c r="BG564" s="859"/>
      <c r="BH564" s="859"/>
      <c r="BI564" s="859"/>
      <c r="BJ564" s="859"/>
      <c r="BK564" s="859"/>
      <c r="BL564" s="859"/>
      <c r="BM564" s="859"/>
      <c r="BN564" s="859"/>
      <c r="BO564" s="859"/>
      <c r="BP564" s="859"/>
      <c r="BQ564" s="859"/>
      <c r="BR564" s="859"/>
      <c r="BS564" s="859"/>
      <c r="BT564" s="859"/>
      <c r="BU564" s="859"/>
      <c r="BV564" s="859"/>
      <c r="BW564" s="859"/>
      <c r="BX564" s="859"/>
      <c r="BY564" s="859"/>
      <c r="BZ564" s="859"/>
      <c r="CA564" s="859"/>
      <c r="CB564" s="859"/>
      <c r="CC564" s="859"/>
      <c r="CD564" s="859"/>
      <c r="CE564" s="859"/>
      <c r="CF564" s="859"/>
      <c r="CG564" s="859"/>
      <c r="CH564" s="859"/>
      <c r="CI564" s="859"/>
      <c r="CJ564" s="859"/>
      <c r="CK564" s="859"/>
      <c r="CL564" s="859"/>
      <c r="CM564" s="859"/>
      <c r="CN564" s="859"/>
      <c r="CO564" s="859"/>
      <c r="CP564" s="859"/>
      <c r="CQ564" s="859"/>
      <c r="CR564" s="859"/>
      <c r="CS564" s="859"/>
      <c r="CT564" s="859"/>
      <c r="CU564" s="859"/>
      <c r="CV564" s="859"/>
      <c r="CW564" s="859"/>
      <c r="CX564" s="859"/>
      <c r="CY564" s="859"/>
      <c r="CZ564" s="859"/>
      <c r="DA564" s="859"/>
      <c r="DB564" s="859"/>
      <c r="DC564" s="859"/>
      <c r="DD564" s="859"/>
      <c r="DE564" s="859"/>
      <c r="DF564" s="859"/>
      <c r="DG564" s="859"/>
      <c r="DH564" s="859"/>
      <c r="DI564" s="859"/>
      <c r="DJ564" s="859"/>
      <c r="DK564" s="859"/>
      <c r="DL564" s="859"/>
      <c r="DM564" s="859"/>
      <c r="DN564" s="859"/>
      <c r="DO564" s="859"/>
      <c r="DP564" s="859"/>
      <c r="DQ564" s="859"/>
      <c r="DR564" s="859"/>
      <c r="DS564" s="859"/>
      <c r="DT564" s="859"/>
      <c r="DU564" s="859"/>
      <c r="DV564" s="859"/>
      <c r="DW564" s="859"/>
      <c r="DX564" s="859"/>
      <c r="DY564" s="859"/>
      <c r="DZ564" s="859"/>
      <c r="EA564" s="859"/>
      <c r="EB564" s="859"/>
      <c r="EC564" s="859"/>
      <c r="ED564" s="859"/>
      <c r="EE564" s="859"/>
      <c r="EF564" s="859"/>
      <c r="EG564" s="859"/>
      <c r="EH564" s="859"/>
      <c r="EI564" s="859"/>
      <c r="EJ564" s="859"/>
      <c r="EK564" s="859"/>
      <c r="EL564" s="859"/>
      <c r="EM564" s="859"/>
      <c r="EN564" s="859"/>
      <c r="EO564" s="859"/>
      <c r="EP564" s="859"/>
      <c r="EQ564" s="859"/>
      <c r="ER564" s="859"/>
      <c r="ES564" s="859"/>
      <c r="ET564" s="859"/>
      <c r="EU564" s="859"/>
      <c r="EV564" s="859"/>
      <c r="EW564" s="859"/>
      <c r="EX564" s="859"/>
      <c r="EY564" s="859"/>
      <c r="EZ564" s="859"/>
      <c r="FA564" s="859"/>
      <c r="FB564" s="859"/>
      <c r="FC564" s="859"/>
      <c r="FD564" s="859"/>
      <c r="FE564" s="859"/>
      <c r="FF564" s="859"/>
      <c r="FG564" s="859"/>
      <c r="FH564" s="859"/>
      <c r="FI564" s="859"/>
      <c r="FJ564" s="859"/>
      <c r="FK564" s="859"/>
      <c r="FL564" s="859"/>
      <c r="FM564" s="859"/>
      <c r="FN564" s="859"/>
      <c r="FO564" s="859"/>
      <c r="FP564" s="859"/>
      <c r="FQ564" s="859"/>
      <c r="FR564" s="859"/>
      <c r="FS564" s="859"/>
      <c r="FT564" s="859"/>
      <c r="FU564" s="859"/>
      <c r="FV564" s="859"/>
      <c r="FW564" s="859"/>
      <c r="FX564" s="859"/>
      <c r="FY564" s="859"/>
      <c r="FZ564" s="859"/>
      <c r="GA564" s="859"/>
      <c r="GB564" s="859"/>
      <c r="GC564" s="859"/>
      <c r="GD564" s="859"/>
      <c r="GE564" s="859"/>
      <c r="GF564" s="859"/>
      <c r="GG564" s="859"/>
      <c r="GH564" s="859"/>
      <c r="GI564" s="859"/>
      <c r="GJ564" s="859"/>
      <c r="GK564" s="859"/>
      <c r="GL564" s="859"/>
      <c r="GM564" s="859"/>
      <c r="GN564" s="859"/>
      <c r="GO564" s="859"/>
      <c r="GP564" s="859"/>
      <c r="GQ564" s="859"/>
      <c r="GR564" s="859"/>
      <c r="GS564" s="859"/>
      <c r="GT564" s="859"/>
      <c r="GU564" s="859"/>
      <c r="GV564" s="859"/>
      <c r="GW564" s="859"/>
      <c r="GX564" s="859"/>
      <c r="GY564" s="859"/>
      <c r="GZ564" s="859"/>
      <c r="HA564" s="859"/>
      <c r="HB564" s="859"/>
      <c r="HC564" s="859"/>
      <c r="HD564" s="859"/>
      <c r="HE564" s="859"/>
      <c r="HF564" s="859"/>
      <c r="HG564" s="859"/>
      <c r="HH564" s="859"/>
      <c r="HI564" s="859"/>
      <c r="HJ564" s="859"/>
      <c r="HK564" s="859"/>
      <c r="HL564" s="859"/>
      <c r="HM564" s="859"/>
      <c r="HN564" s="859"/>
      <c r="HO564" s="859"/>
      <c r="HP564" s="859"/>
      <c r="HQ564" s="859"/>
      <c r="HR564" s="859"/>
      <c r="HS564" s="859"/>
      <c r="HT564" s="859"/>
      <c r="HU564" s="859"/>
      <c r="HV564" s="859"/>
      <c r="HW564" s="859"/>
      <c r="HX564" s="859"/>
      <c r="HY564" s="859"/>
      <c r="HZ564" s="859"/>
      <c r="IA564" s="859"/>
      <c r="IB564" s="859"/>
      <c r="IC564" s="859"/>
      <c r="ID564" s="859"/>
      <c r="IE564" s="859"/>
      <c r="IF564" s="859"/>
      <c r="IG564" s="859"/>
      <c r="IH564" s="859"/>
      <c r="II564" s="859"/>
      <c r="IJ564" s="859"/>
      <c r="IK564" s="859"/>
      <c r="IL564" s="859"/>
      <c r="IM564" s="859"/>
      <c r="IN564" s="859"/>
      <c r="IO564" s="859"/>
      <c r="IP564" s="859"/>
      <c r="IQ564" s="859"/>
      <c r="IR564" s="859"/>
      <c r="IS564" s="859"/>
      <c r="IT564" s="859"/>
      <c r="IU564" s="859"/>
      <c r="IV564" s="859"/>
      <c r="IW564" s="859"/>
    </row>
    <row r="565" customFormat="false" ht="12.75" hidden="false" customHeight="false" outlineLevel="1" collapsed="false">
      <c r="A565" s="867"/>
      <c r="B565" s="868"/>
      <c r="C565" s="868"/>
      <c r="D565" s="865"/>
      <c r="E565" s="865"/>
      <c r="F565" s="865"/>
      <c r="G565" s="865"/>
      <c r="H565" s="865"/>
      <c r="I565" s="865"/>
      <c r="J565" s="865"/>
      <c r="K565" s="865"/>
      <c r="L565" s="865"/>
      <c r="M565" s="865"/>
      <c r="N565" s="865"/>
      <c r="O565" s="865"/>
      <c r="P565" s="865"/>
      <c r="Q565" s="865"/>
      <c r="R565" s="865"/>
      <c r="S565" s="865"/>
      <c r="T565" s="865"/>
      <c r="U565" s="865"/>
      <c r="V565" s="865"/>
      <c r="W565" s="865"/>
      <c r="X565" s="865"/>
      <c r="Y565" s="865"/>
      <c r="Z565" s="859"/>
      <c r="AA565" s="859"/>
      <c r="AB565" s="859"/>
      <c r="AC565" s="859"/>
      <c r="AD565" s="859"/>
      <c r="AE565" s="859"/>
      <c r="AF565" s="859"/>
      <c r="AG565" s="859"/>
      <c r="AH565" s="859"/>
      <c r="AI565" s="859"/>
      <c r="AJ565" s="859"/>
      <c r="AK565" s="859"/>
      <c r="AL565" s="859"/>
      <c r="AM565" s="859"/>
      <c r="AN565" s="859"/>
      <c r="AO565" s="859"/>
      <c r="AP565" s="859"/>
      <c r="AQ565" s="859"/>
      <c r="AR565" s="859"/>
      <c r="AS565" s="859"/>
      <c r="AT565" s="859"/>
      <c r="AU565" s="859"/>
      <c r="AV565" s="859"/>
      <c r="AW565" s="859"/>
      <c r="AX565" s="859"/>
      <c r="AY565" s="859"/>
      <c r="AZ565" s="859"/>
      <c r="BA565" s="859"/>
      <c r="BB565" s="859"/>
      <c r="BC565" s="859"/>
      <c r="BD565" s="859"/>
      <c r="BE565" s="859"/>
      <c r="BF565" s="859"/>
      <c r="BG565" s="859"/>
      <c r="BH565" s="859"/>
      <c r="BI565" s="859"/>
      <c r="BJ565" s="859"/>
      <c r="BK565" s="859"/>
      <c r="BL565" s="859"/>
      <c r="BM565" s="859"/>
      <c r="BN565" s="859"/>
      <c r="BO565" s="859"/>
      <c r="BP565" s="859"/>
      <c r="BQ565" s="859"/>
      <c r="BR565" s="859"/>
      <c r="BS565" s="859"/>
      <c r="BT565" s="859"/>
      <c r="BU565" s="859"/>
      <c r="BV565" s="859"/>
      <c r="BW565" s="859"/>
      <c r="BX565" s="859"/>
      <c r="BY565" s="859"/>
      <c r="BZ565" s="859"/>
      <c r="CA565" s="859"/>
      <c r="CB565" s="859"/>
      <c r="CC565" s="859"/>
      <c r="CD565" s="859"/>
      <c r="CE565" s="859"/>
      <c r="CF565" s="859"/>
      <c r="CG565" s="859"/>
      <c r="CH565" s="859"/>
      <c r="CI565" s="859"/>
      <c r="CJ565" s="859"/>
      <c r="CK565" s="859"/>
      <c r="CL565" s="859"/>
      <c r="CM565" s="859"/>
      <c r="CN565" s="859"/>
      <c r="CO565" s="859"/>
      <c r="CP565" s="859"/>
      <c r="CQ565" s="859"/>
      <c r="CR565" s="859"/>
      <c r="CS565" s="859"/>
      <c r="CT565" s="859"/>
      <c r="CU565" s="859"/>
      <c r="CV565" s="859"/>
      <c r="CW565" s="859"/>
      <c r="CX565" s="859"/>
      <c r="CY565" s="859"/>
      <c r="CZ565" s="859"/>
      <c r="DA565" s="859"/>
      <c r="DB565" s="859"/>
      <c r="DC565" s="859"/>
      <c r="DD565" s="859"/>
      <c r="DE565" s="859"/>
      <c r="DF565" s="859"/>
      <c r="DG565" s="859"/>
      <c r="DH565" s="859"/>
      <c r="DI565" s="859"/>
      <c r="DJ565" s="859"/>
      <c r="DK565" s="859"/>
      <c r="DL565" s="859"/>
      <c r="DM565" s="859"/>
      <c r="DN565" s="859"/>
      <c r="DO565" s="859"/>
      <c r="DP565" s="859"/>
      <c r="DQ565" s="859"/>
      <c r="DR565" s="859"/>
      <c r="DS565" s="859"/>
      <c r="DT565" s="859"/>
      <c r="DU565" s="859"/>
      <c r="DV565" s="859"/>
      <c r="DW565" s="859"/>
      <c r="DX565" s="859"/>
      <c r="DY565" s="859"/>
      <c r="DZ565" s="859"/>
      <c r="EA565" s="859"/>
      <c r="EB565" s="859"/>
      <c r="EC565" s="859"/>
      <c r="ED565" s="859"/>
      <c r="EE565" s="859"/>
      <c r="EF565" s="859"/>
      <c r="EG565" s="859"/>
      <c r="EH565" s="859"/>
      <c r="EI565" s="859"/>
      <c r="EJ565" s="859"/>
      <c r="EK565" s="859"/>
      <c r="EL565" s="859"/>
      <c r="EM565" s="859"/>
      <c r="EN565" s="859"/>
      <c r="EO565" s="859"/>
      <c r="EP565" s="859"/>
      <c r="EQ565" s="859"/>
      <c r="ER565" s="859"/>
      <c r="ES565" s="859"/>
      <c r="ET565" s="859"/>
      <c r="EU565" s="859"/>
      <c r="EV565" s="859"/>
      <c r="EW565" s="859"/>
      <c r="EX565" s="859"/>
      <c r="EY565" s="859"/>
      <c r="EZ565" s="859"/>
      <c r="FA565" s="859"/>
      <c r="FB565" s="859"/>
      <c r="FC565" s="859"/>
      <c r="FD565" s="859"/>
      <c r="FE565" s="859"/>
      <c r="FF565" s="859"/>
      <c r="FG565" s="859"/>
      <c r="FH565" s="859"/>
      <c r="FI565" s="859"/>
      <c r="FJ565" s="859"/>
      <c r="FK565" s="859"/>
      <c r="FL565" s="859"/>
      <c r="FM565" s="859"/>
      <c r="FN565" s="859"/>
      <c r="FO565" s="859"/>
      <c r="FP565" s="859"/>
      <c r="FQ565" s="859"/>
      <c r="FR565" s="859"/>
      <c r="FS565" s="859"/>
      <c r="FT565" s="859"/>
      <c r="FU565" s="859"/>
      <c r="FV565" s="859"/>
      <c r="FW565" s="859"/>
      <c r="FX565" s="859"/>
      <c r="FY565" s="859"/>
      <c r="FZ565" s="859"/>
      <c r="GA565" s="859"/>
      <c r="GB565" s="859"/>
      <c r="GC565" s="859"/>
      <c r="GD565" s="859"/>
      <c r="GE565" s="859"/>
      <c r="GF565" s="859"/>
      <c r="GG565" s="859"/>
      <c r="GH565" s="859"/>
      <c r="GI565" s="859"/>
      <c r="GJ565" s="859"/>
      <c r="GK565" s="859"/>
      <c r="GL565" s="859"/>
      <c r="GM565" s="859"/>
      <c r="GN565" s="859"/>
      <c r="GO565" s="859"/>
      <c r="GP565" s="859"/>
      <c r="GQ565" s="859"/>
      <c r="GR565" s="859"/>
      <c r="GS565" s="859"/>
      <c r="GT565" s="859"/>
      <c r="GU565" s="859"/>
      <c r="GV565" s="859"/>
      <c r="GW565" s="859"/>
      <c r="GX565" s="859"/>
      <c r="GY565" s="859"/>
      <c r="GZ565" s="859"/>
      <c r="HA565" s="859"/>
      <c r="HB565" s="859"/>
      <c r="HC565" s="859"/>
      <c r="HD565" s="859"/>
      <c r="HE565" s="859"/>
      <c r="HF565" s="859"/>
      <c r="HG565" s="859"/>
      <c r="HH565" s="859"/>
      <c r="HI565" s="859"/>
      <c r="HJ565" s="859"/>
      <c r="HK565" s="859"/>
      <c r="HL565" s="859"/>
      <c r="HM565" s="859"/>
      <c r="HN565" s="859"/>
      <c r="HO565" s="859"/>
      <c r="HP565" s="859"/>
      <c r="HQ565" s="859"/>
      <c r="HR565" s="859"/>
      <c r="HS565" s="859"/>
      <c r="HT565" s="859"/>
      <c r="HU565" s="859"/>
      <c r="HV565" s="859"/>
      <c r="HW565" s="859"/>
      <c r="HX565" s="859"/>
      <c r="HY565" s="859"/>
      <c r="HZ565" s="859"/>
      <c r="IA565" s="859"/>
      <c r="IB565" s="859"/>
      <c r="IC565" s="859"/>
      <c r="ID565" s="859"/>
      <c r="IE565" s="859"/>
      <c r="IF565" s="859"/>
      <c r="IG565" s="859"/>
      <c r="IH565" s="859"/>
      <c r="II565" s="859"/>
      <c r="IJ565" s="859"/>
      <c r="IK565" s="859"/>
      <c r="IL565" s="859"/>
      <c r="IM565" s="859"/>
      <c r="IN565" s="859"/>
      <c r="IO565" s="859"/>
      <c r="IP565" s="859"/>
      <c r="IQ565" s="859"/>
      <c r="IR565" s="859"/>
      <c r="IS565" s="859"/>
      <c r="IT565" s="859"/>
      <c r="IU565" s="859"/>
      <c r="IV565" s="859"/>
      <c r="IW565" s="859"/>
    </row>
    <row r="566" customFormat="false" ht="12.75" hidden="false" customHeight="false" outlineLevel="1" collapsed="false">
      <c r="A566" s="867"/>
      <c r="B566" s="868"/>
      <c r="C566" s="868"/>
      <c r="D566" s="865"/>
      <c r="E566" s="865"/>
      <c r="F566" s="865"/>
      <c r="G566" s="865"/>
      <c r="H566" s="865"/>
      <c r="I566" s="865"/>
      <c r="J566" s="865"/>
      <c r="K566" s="865"/>
      <c r="L566" s="865"/>
      <c r="M566" s="865"/>
      <c r="N566" s="865"/>
      <c r="O566" s="865"/>
      <c r="P566" s="865"/>
      <c r="Q566" s="865"/>
      <c r="R566" s="865"/>
      <c r="S566" s="865"/>
      <c r="T566" s="865"/>
      <c r="U566" s="865"/>
      <c r="V566" s="865"/>
      <c r="W566" s="865"/>
      <c r="X566" s="865"/>
      <c r="Y566" s="865"/>
      <c r="Z566" s="859"/>
      <c r="AA566" s="859"/>
      <c r="AB566" s="859"/>
      <c r="AC566" s="859"/>
      <c r="AD566" s="859"/>
      <c r="AE566" s="859"/>
      <c r="AF566" s="859"/>
      <c r="AG566" s="859"/>
      <c r="AH566" s="859"/>
      <c r="AI566" s="859"/>
      <c r="AJ566" s="859"/>
      <c r="AK566" s="859"/>
      <c r="AL566" s="859"/>
      <c r="AM566" s="859"/>
      <c r="AN566" s="859"/>
      <c r="AO566" s="859"/>
      <c r="AP566" s="859"/>
      <c r="AQ566" s="859"/>
      <c r="AR566" s="859"/>
      <c r="AS566" s="859"/>
      <c r="AT566" s="859"/>
      <c r="AU566" s="859"/>
      <c r="AV566" s="859"/>
      <c r="AW566" s="859"/>
      <c r="AX566" s="859"/>
      <c r="AY566" s="859"/>
      <c r="AZ566" s="859"/>
      <c r="BA566" s="859"/>
      <c r="BB566" s="859"/>
      <c r="BC566" s="859"/>
      <c r="BD566" s="859"/>
      <c r="BE566" s="859"/>
      <c r="BF566" s="859"/>
      <c r="BG566" s="859"/>
      <c r="BH566" s="859"/>
      <c r="BI566" s="859"/>
      <c r="BJ566" s="859"/>
      <c r="BK566" s="859"/>
      <c r="BL566" s="859"/>
      <c r="BM566" s="859"/>
      <c r="BN566" s="859"/>
      <c r="BO566" s="859"/>
      <c r="BP566" s="859"/>
      <c r="BQ566" s="859"/>
      <c r="BR566" s="859"/>
      <c r="BS566" s="859"/>
      <c r="BT566" s="859"/>
      <c r="BU566" s="859"/>
      <c r="BV566" s="859"/>
      <c r="BW566" s="859"/>
      <c r="BX566" s="859"/>
      <c r="BY566" s="859"/>
      <c r="BZ566" s="859"/>
      <c r="CA566" s="859"/>
      <c r="CB566" s="859"/>
      <c r="CC566" s="859"/>
      <c r="CD566" s="859"/>
      <c r="CE566" s="859"/>
      <c r="CF566" s="859"/>
      <c r="CG566" s="859"/>
      <c r="CH566" s="859"/>
      <c r="CI566" s="859"/>
      <c r="CJ566" s="859"/>
      <c r="CK566" s="859"/>
      <c r="CL566" s="859"/>
      <c r="CM566" s="859"/>
      <c r="CN566" s="859"/>
      <c r="CO566" s="859"/>
      <c r="CP566" s="859"/>
      <c r="CQ566" s="859"/>
      <c r="CR566" s="859"/>
      <c r="CS566" s="859"/>
      <c r="CT566" s="859"/>
      <c r="CU566" s="859"/>
      <c r="CV566" s="859"/>
      <c r="CW566" s="859"/>
      <c r="CX566" s="859"/>
      <c r="CY566" s="859"/>
      <c r="CZ566" s="859"/>
      <c r="DA566" s="859"/>
      <c r="DB566" s="859"/>
      <c r="DC566" s="859"/>
      <c r="DD566" s="859"/>
      <c r="DE566" s="859"/>
      <c r="DF566" s="859"/>
      <c r="DG566" s="859"/>
      <c r="DH566" s="859"/>
      <c r="DI566" s="859"/>
      <c r="DJ566" s="859"/>
      <c r="DK566" s="859"/>
      <c r="DL566" s="859"/>
      <c r="DM566" s="859"/>
      <c r="DN566" s="859"/>
      <c r="DO566" s="859"/>
      <c r="DP566" s="859"/>
      <c r="DQ566" s="859"/>
      <c r="DR566" s="859"/>
      <c r="DS566" s="859"/>
      <c r="DT566" s="859"/>
      <c r="DU566" s="859"/>
      <c r="DV566" s="859"/>
      <c r="DW566" s="859"/>
      <c r="DX566" s="859"/>
      <c r="DY566" s="859"/>
      <c r="DZ566" s="859"/>
      <c r="EA566" s="859"/>
      <c r="EB566" s="859"/>
      <c r="EC566" s="859"/>
      <c r="ED566" s="859"/>
      <c r="EE566" s="859"/>
      <c r="EF566" s="859"/>
      <c r="EG566" s="859"/>
      <c r="EH566" s="859"/>
      <c r="EI566" s="859"/>
      <c r="EJ566" s="859"/>
      <c r="EK566" s="859"/>
      <c r="EL566" s="859"/>
      <c r="EM566" s="859"/>
      <c r="EN566" s="859"/>
      <c r="EO566" s="859"/>
      <c r="EP566" s="859"/>
      <c r="EQ566" s="859"/>
      <c r="ER566" s="859"/>
      <c r="ES566" s="859"/>
      <c r="ET566" s="859"/>
      <c r="EU566" s="859"/>
      <c r="EV566" s="859"/>
      <c r="EW566" s="859"/>
      <c r="EX566" s="859"/>
      <c r="EY566" s="859"/>
      <c r="EZ566" s="859"/>
      <c r="FA566" s="859"/>
      <c r="FB566" s="859"/>
      <c r="FC566" s="859"/>
      <c r="FD566" s="859"/>
      <c r="FE566" s="859"/>
      <c r="FF566" s="859"/>
      <c r="FG566" s="859"/>
      <c r="FH566" s="859"/>
      <c r="FI566" s="859"/>
      <c r="FJ566" s="859"/>
      <c r="FK566" s="859"/>
      <c r="FL566" s="859"/>
      <c r="FM566" s="859"/>
      <c r="FN566" s="859"/>
      <c r="FO566" s="859"/>
      <c r="FP566" s="859"/>
      <c r="FQ566" s="859"/>
      <c r="FR566" s="859"/>
      <c r="FS566" s="859"/>
      <c r="FT566" s="859"/>
      <c r="FU566" s="859"/>
      <c r="FV566" s="859"/>
      <c r="FW566" s="859"/>
      <c r="FX566" s="859"/>
      <c r="FY566" s="859"/>
      <c r="FZ566" s="859"/>
      <c r="GA566" s="859"/>
      <c r="GB566" s="859"/>
      <c r="GC566" s="859"/>
      <c r="GD566" s="859"/>
      <c r="GE566" s="859"/>
      <c r="GF566" s="859"/>
      <c r="GG566" s="859"/>
      <c r="GH566" s="859"/>
      <c r="GI566" s="859"/>
      <c r="GJ566" s="859"/>
      <c r="GK566" s="859"/>
      <c r="GL566" s="859"/>
      <c r="GM566" s="859"/>
      <c r="GN566" s="859"/>
      <c r="GO566" s="859"/>
      <c r="GP566" s="859"/>
      <c r="GQ566" s="859"/>
      <c r="GR566" s="859"/>
      <c r="GS566" s="859"/>
      <c r="GT566" s="859"/>
      <c r="GU566" s="859"/>
      <c r="GV566" s="859"/>
      <c r="GW566" s="859"/>
      <c r="GX566" s="859"/>
      <c r="GY566" s="859"/>
      <c r="GZ566" s="859"/>
      <c r="HA566" s="859"/>
      <c r="HB566" s="859"/>
      <c r="HC566" s="859"/>
      <c r="HD566" s="859"/>
      <c r="HE566" s="859"/>
      <c r="HF566" s="859"/>
      <c r="HG566" s="859"/>
      <c r="HH566" s="859"/>
      <c r="HI566" s="859"/>
      <c r="HJ566" s="859"/>
      <c r="HK566" s="859"/>
      <c r="HL566" s="859"/>
      <c r="HM566" s="859"/>
      <c r="HN566" s="859"/>
      <c r="HO566" s="859"/>
      <c r="HP566" s="859"/>
      <c r="HQ566" s="859"/>
      <c r="HR566" s="859"/>
      <c r="HS566" s="859"/>
      <c r="HT566" s="859"/>
      <c r="HU566" s="859"/>
      <c r="HV566" s="859"/>
      <c r="HW566" s="859"/>
      <c r="HX566" s="859"/>
      <c r="HY566" s="859"/>
      <c r="HZ566" s="859"/>
      <c r="IA566" s="859"/>
      <c r="IB566" s="859"/>
      <c r="IC566" s="859"/>
      <c r="ID566" s="859"/>
      <c r="IE566" s="859"/>
      <c r="IF566" s="859"/>
      <c r="IG566" s="859"/>
      <c r="IH566" s="859"/>
      <c r="II566" s="859"/>
      <c r="IJ566" s="859"/>
      <c r="IK566" s="859"/>
      <c r="IL566" s="859"/>
      <c r="IM566" s="859"/>
      <c r="IN566" s="859"/>
      <c r="IO566" s="859"/>
      <c r="IP566" s="859"/>
      <c r="IQ566" s="859"/>
      <c r="IR566" s="859"/>
      <c r="IS566" s="859"/>
      <c r="IT566" s="859"/>
      <c r="IU566" s="859"/>
      <c r="IV566" s="859"/>
      <c r="IW566" s="859"/>
    </row>
    <row r="567" customFormat="false" ht="12.75" hidden="false" customHeight="false" outlineLevel="1" collapsed="false">
      <c r="A567" s="867"/>
      <c r="B567" s="868"/>
      <c r="C567" s="868"/>
      <c r="D567" s="865"/>
      <c r="E567" s="865"/>
      <c r="F567" s="865"/>
      <c r="G567" s="865"/>
      <c r="H567" s="865"/>
      <c r="I567" s="865"/>
      <c r="J567" s="865"/>
      <c r="K567" s="865"/>
      <c r="L567" s="865"/>
      <c r="M567" s="865"/>
      <c r="N567" s="865"/>
      <c r="O567" s="865"/>
      <c r="P567" s="865"/>
      <c r="Q567" s="865"/>
      <c r="R567" s="865"/>
      <c r="S567" s="865"/>
      <c r="T567" s="865"/>
      <c r="U567" s="865"/>
      <c r="V567" s="865"/>
      <c r="W567" s="865"/>
      <c r="X567" s="865"/>
      <c r="Y567" s="865"/>
      <c r="Z567" s="859"/>
      <c r="AA567" s="859"/>
      <c r="AB567" s="859"/>
      <c r="AC567" s="859"/>
      <c r="AD567" s="859"/>
      <c r="AE567" s="859"/>
      <c r="AF567" s="859"/>
      <c r="AG567" s="859"/>
      <c r="AH567" s="859"/>
      <c r="AI567" s="859"/>
      <c r="AJ567" s="859"/>
      <c r="AK567" s="859"/>
      <c r="AL567" s="859"/>
      <c r="AM567" s="859"/>
      <c r="AN567" s="859"/>
      <c r="AO567" s="859"/>
      <c r="AP567" s="859"/>
      <c r="AQ567" s="859"/>
      <c r="AR567" s="859"/>
      <c r="AS567" s="859"/>
      <c r="AT567" s="859"/>
      <c r="AU567" s="859"/>
      <c r="AV567" s="859"/>
      <c r="AW567" s="859"/>
      <c r="AX567" s="859"/>
      <c r="AY567" s="859"/>
      <c r="AZ567" s="859"/>
      <c r="BA567" s="859"/>
      <c r="BB567" s="859"/>
      <c r="BC567" s="859"/>
      <c r="BD567" s="859"/>
      <c r="BE567" s="859"/>
      <c r="BF567" s="859"/>
      <c r="BG567" s="859"/>
      <c r="BH567" s="859"/>
      <c r="BI567" s="859"/>
      <c r="BJ567" s="859"/>
      <c r="BK567" s="859"/>
      <c r="BL567" s="859"/>
      <c r="BM567" s="859"/>
      <c r="BN567" s="859"/>
      <c r="BO567" s="859"/>
      <c r="BP567" s="859"/>
      <c r="BQ567" s="859"/>
      <c r="BR567" s="859"/>
      <c r="BS567" s="859"/>
      <c r="BT567" s="859"/>
      <c r="BU567" s="859"/>
      <c r="BV567" s="859"/>
      <c r="BW567" s="859"/>
      <c r="BX567" s="859"/>
      <c r="BY567" s="859"/>
      <c r="BZ567" s="859"/>
      <c r="CA567" s="859"/>
      <c r="CB567" s="859"/>
      <c r="CC567" s="859"/>
      <c r="CD567" s="859"/>
      <c r="CE567" s="859"/>
      <c r="CF567" s="859"/>
      <c r="CG567" s="859"/>
      <c r="CH567" s="859"/>
      <c r="CI567" s="859"/>
      <c r="CJ567" s="859"/>
      <c r="CK567" s="859"/>
      <c r="CL567" s="859"/>
      <c r="CM567" s="859"/>
      <c r="CN567" s="859"/>
      <c r="CO567" s="859"/>
      <c r="CP567" s="859"/>
      <c r="CQ567" s="859"/>
      <c r="CR567" s="859"/>
      <c r="CS567" s="859"/>
      <c r="CT567" s="859"/>
      <c r="CU567" s="859"/>
      <c r="CV567" s="859"/>
      <c r="CW567" s="859"/>
      <c r="CX567" s="859"/>
      <c r="CY567" s="859"/>
      <c r="CZ567" s="859"/>
      <c r="DA567" s="859"/>
      <c r="DB567" s="859"/>
      <c r="DC567" s="859"/>
      <c r="DD567" s="859"/>
      <c r="DE567" s="859"/>
      <c r="DF567" s="859"/>
      <c r="DG567" s="859"/>
      <c r="DH567" s="859"/>
      <c r="DI567" s="859"/>
      <c r="DJ567" s="859"/>
      <c r="DK567" s="859"/>
      <c r="DL567" s="859"/>
      <c r="DM567" s="859"/>
      <c r="DN567" s="859"/>
      <c r="DO567" s="859"/>
      <c r="DP567" s="859"/>
      <c r="DQ567" s="859"/>
      <c r="DR567" s="859"/>
      <c r="DS567" s="859"/>
      <c r="DT567" s="859"/>
      <c r="DU567" s="859"/>
      <c r="DV567" s="859"/>
      <c r="DW567" s="859"/>
      <c r="DX567" s="859"/>
      <c r="DY567" s="859"/>
      <c r="DZ567" s="859"/>
      <c r="EA567" s="859"/>
      <c r="EB567" s="859"/>
      <c r="EC567" s="859"/>
      <c r="ED567" s="859"/>
      <c r="EE567" s="859"/>
      <c r="EF567" s="859"/>
      <c r="EG567" s="859"/>
      <c r="EH567" s="859"/>
      <c r="EI567" s="859"/>
      <c r="EJ567" s="859"/>
      <c r="EK567" s="859"/>
      <c r="EL567" s="859"/>
      <c r="EM567" s="859"/>
      <c r="EN567" s="859"/>
      <c r="EO567" s="859"/>
      <c r="EP567" s="859"/>
      <c r="EQ567" s="859"/>
      <c r="ER567" s="859"/>
      <c r="ES567" s="859"/>
      <c r="ET567" s="859"/>
      <c r="EU567" s="859"/>
      <c r="EV567" s="859"/>
      <c r="EW567" s="859"/>
      <c r="EX567" s="859"/>
      <c r="EY567" s="859"/>
      <c r="EZ567" s="859"/>
      <c r="FA567" s="859"/>
      <c r="FB567" s="859"/>
      <c r="FC567" s="859"/>
      <c r="FD567" s="859"/>
      <c r="FE567" s="859"/>
      <c r="FF567" s="859"/>
      <c r="FG567" s="859"/>
      <c r="FH567" s="859"/>
      <c r="FI567" s="859"/>
      <c r="FJ567" s="859"/>
      <c r="FK567" s="859"/>
      <c r="FL567" s="859"/>
      <c r="FM567" s="859"/>
      <c r="FN567" s="859"/>
      <c r="FO567" s="859"/>
      <c r="FP567" s="859"/>
      <c r="FQ567" s="859"/>
      <c r="FR567" s="859"/>
      <c r="FS567" s="859"/>
      <c r="FT567" s="859"/>
      <c r="FU567" s="859"/>
      <c r="FV567" s="859"/>
      <c r="FW567" s="859"/>
      <c r="FX567" s="859"/>
      <c r="FY567" s="859"/>
      <c r="FZ567" s="859"/>
      <c r="GA567" s="859"/>
      <c r="GB567" s="859"/>
      <c r="GC567" s="859"/>
      <c r="GD567" s="859"/>
      <c r="GE567" s="859"/>
      <c r="GF567" s="859"/>
      <c r="GG567" s="859"/>
      <c r="GH567" s="859"/>
      <c r="GI567" s="859"/>
      <c r="GJ567" s="859"/>
      <c r="GK567" s="859"/>
      <c r="GL567" s="859"/>
      <c r="GM567" s="859"/>
      <c r="GN567" s="859"/>
      <c r="GO567" s="859"/>
      <c r="GP567" s="859"/>
      <c r="GQ567" s="859"/>
      <c r="GR567" s="859"/>
      <c r="GS567" s="859"/>
      <c r="GT567" s="859"/>
      <c r="GU567" s="859"/>
      <c r="GV567" s="859"/>
      <c r="GW567" s="859"/>
      <c r="GX567" s="859"/>
      <c r="GY567" s="859"/>
      <c r="GZ567" s="859"/>
      <c r="HA567" s="859"/>
      <c r="HB567" s="859"/>
      <c r="HC567" s="859"/>
      <c r="HD567" s="859"/>
      <c r="HE567" s="859"/>
      <c r="HF567" s="859"/>
      <c r="HG567" s="859"/>
      <c r="HH567" s="859"/>
      <c r="HI567" s="859"/>
      <c r="HJ567" s="859"/>
      <c r="HK567" s="859"/>
      <c r="HL567" s="859"/>
      <c r="HM567" s="859"/>
      <c r="HN567" s="859"/>
      <c r="HO567" s="859"/>
      <c r="HP567" s="859"/>
      <c r="HQ567" s="859"/>
      <c r="HR567" s="859"/>
      <c r="HS567" s="859"/>
      <c r="HT567" s="859"/>
      <c r="HU567" s="859"/>
      <c r="HV567" s="859"/>
      <c r="HW567" s="859"/>
      <c r="HX567" s="859"/>
      <c r="HY567" s="859"/>
      <c r="HZ567" s="859"/>
      <c r="IA567" s="859"/>
      <c r="IB567" s="859"/>
      <c r="IC567" s="859"/>
      <c r="ID567" s="859"/>
      <c r="IE567" s="859"/>
      <c r="IF567" s="859"/>
      <c r="IG567" s="859"/>
      <c r="IH567" s="859"/>
      <c r="II567" s="859"/>
      <c r="IJ567" s="859"/>
      <c r="IK567" s="859"/>
      <c r="IL567" s="859"/>
      <c r="IM567" s="859"/>
      <c r="IN567" s="859"/>
      <c r="IO567" s="859"/>
      <c r="IP567" s="859"/>
      <c r="IQ567" s="859"/>
      <c r="IR567" s="859"/>
      <c r="IS567" s="859"/>
      <c r="IT567" s="859"/>
      <c r="IU567" s="859"/>
      <c r="IV567" s="859"/>
      <c r="IW567" s="859"/>
    </row>
    <row r="568" customFormat="false" ht="12.75" hidden="false" customHeight="false" outlineLevel="1" collapsed="false">
      <c r="A568" s="785"/>
      <c r="B568" s="868"/>
      <c r="C568" s="868"/>
      <c r="D568" s="865"/>
      <c r="E568" s="865"/>
      <c r="F568" s="865"/>
      <c r="G568" s="865"/>
      <c r="H568" s="865"/>
      <c r="I568" s="865"/>
      <c r="J568" s="865"/>
      <c r="K568" s="865"/>
      <c r="L568" s="865"/>
      <c r="M568" s="865"/>
      <c r="N568" s="865"/>
      <c r="O568" s="865"/>
      <c r="P568" s="865"/>
      <c r="Q568" s="865"/>
      <c r="R568" s="865"/>
      <c r="S568" s="865"/>
      <c r="T568" s="865"/>
      <c r="U568" s="865"/>
      <c r="V568" s="865"/>
      <c r="W568" s="865"/>
      <c r="X568" s="865"/>
      <c r="Y568" s="865"/>
      <c r="Z568" s="859"/>
      <c r="AA568" s="859"/>
      <c r="AB568" s="859"/>
      <c r="AC568" s="859"/>
      <c r="AD568" s="859"/>
      <c r="AE568" s="859"/>
      <c r="AF568" s="859"/>
      <c r="AG568" s="859"/>
      <c r="AH568" s="859"/>
      <c r="AI568" s="859"/>
      <c r="AJ568" s="859"/>
      <c r="AK568" s="859"/>
      <c r="AL568" s="859"/>
      <c r="AM568" s="859"/>
      <c r="AN568" s="859"/>
      <c r="AO568" s="859"/>
      <c r="AP568" s="859"/>
      <c r="AQ568" s="859"/>
      <c r="AR568" s="859"/>
      <c r="AS568" s="859"/>
      <c r="AT568" s="859"/>
      <c r="AU568" s="859"/>
      <c r="AV568" s="859"/>
      <c r="AW568" s="859"/>
      <c r="AX568" s="859"/>
      <c r="AY568" s="859"/>
      <c r="AZ568" s="859"/>
      <c r="BA568" s="859"/>
      <c r="BB568" s="859"/>
      <c r="BC568" s="859"/>
      <c r="BD568" s="859"/>
      <c r="BE568" s="859"/>
      <c r="BF568" s="859"/>
      <c r="BG568" s="859"/>
      <c r="BH568" s="859"/>
      <c r="BI568" s="859"/>
      <c r="BJ568" s="859"/>
      <c r="BK568" s="859"/>
      <c r="BL568" s="859"/>
      <c r="BM568" s="859"/>
      <c r="BN568" s="859"/>
      <c r="BO568" s="859"/>
      <c r="BP568" s="859"/>
      <c r="BQ568" s="859"/>
      <c r="BR568" s="859"/>
      <c r="BS568" s="859"/>
      <c r="BT568" s="859"/>
      <c r="BU568" s="859"/>
      <c r="BV568" s="859"/>
      <c r="BW568" s="859"/>
      <c r="BX568" s="859"/>
      <c r="BY568" s="859"/>
      <c r="BZ568" s="859"/>
      <c r="CA568" s="859"/>
      <c r="CB568" s="859"/>
      <c r="CC568" s="859"/>
      <c r="CD568" s="859"/>
      <c r="CE568" s="859"/>
      <c r="CF568" s="859"/>
      <c r="CG568" s="859"/>
      <c r="CH568" s="859"/>
      <c r="CI568" s="859"/>
      <c r="CJ568" s="859"/>
      <c r="CK568" s="859"/>
      <c r="CL568" s="859"/>
      <c r="CM568" s="859"/>
      <c r="CN568" s="859"/>
      <c r="CO568" s="859"/>
      <c r="CP568" s="859"/>
      <c r="CQ568" s="859"/>
      <c r="CR568" s="859"/>
      <c r="CS568" s="859"/>
      <c r="CT568" s="859"/>
      <c r="CU568" s="859"/>
      <c r="CV568" s="859"/>
      <c r="CW568" s="859"/>
      <c r="CX568" s="859"/>
      <c r="CY568" s="859"/>
      <c r="CZ568" s="859"/>
      <c r="DA568" s="859"/>
      <c r="DB568" s="859"/>
      <c r="DC568" s="859"/>
      <c r="DD568" s="859"/>
      <c r="DE568" s="859"/>
      <c r="DF568" s="859"/>
      <c r="DG568" s="859"/>
      <c r="DH568" s="859"/>
      <c r="DI568" s="859"/>
      <c r="DJ568" s="859"/>
      <c r="DK568" s="859"/>
      <c r="DL568" s="859"/>
      <c r="DM568" s="859"/>
      <c r="DN568" s="859"/>
      <c r="DO568" s="859"/>
      <c r="DP568" s="859"/>
      <c r="DQ568" s="859"/>
      <c r="DR568" s="859"/>
      <c r="DS568" s="859"/>
      <c r="DT568" s="859"/>
      <c r="DU568" s="859"/>
      <c r="DV568" s="859"/>
      <c r="DW568" s="859"/>
      <c r="DX568" s="859"/>
      <c r="DY568" s="859"/>
      <c r="DZ568" s="859"/>
      <c r="EA568" s="859"/>
      <c r="EB568" s="859"/>
      <c r="EC568" s="859"/>
      <c r="ED568" s="859"/>
      <c r="EE568" s="859"/>
      <c r="EF568" s="859"/>
      <c r="EG568" s="859"/>
      <c r="EH568" s="859"/>
      <c r="EI568" s="859"/>
      <c r="EJ568" s="859"/>
      <c r="EK568" s="859"/>
      <c r="EL568" s="859"/>
      <c r="EM568" s="859"/>
      <c r="EN568" s="859"/>
      <c r="EO568" s="859"/>
      <c r="EP568" s="859"/>
      <c r="EQ568" s="859"/>
      <c r="ER568" s="859"/>
      <c r="ES568" s="859"/>
      <c r="ET568" s="859"/>
      <c r="EU568" s="859"/>
      <c r="EV568" s="859"/>
      <c r="EW568" s="859"/>
      <c r="EX568" s="859"/>
      <c r="EY568" s="859"/>
      <c r="EZ568" s="859"/>
      <c r="FA568" s="859"/>
      <c r="FB568" s="859"/>
      <c r="FC568" s="859"/>
      <c r="FD568" s="859"/>
      <c r="FE568" s="859"/>
      <c r="FF568" s="859"/>
      <c r="FG568" s="859"/>
      <c r="FH568" s="859"/>
      <c r="FI568" s="859"/>
      <c r="FJ568" s="859"/>
      <c r="FK568" s="859"/>
      <c r="FL568" s="859"/>
      <c r="FM568" s="859"/>
      <c r="FN568" s="859"/>
      <c r="FO568" s="859"/>
      <c r="FP568" s="859"/>
      <c r="FQ568" s="859"/>
      <c r="FR568" s="859"/>
      <c r="FS568" s="859"/>
      <c r="FT568" s="859"/>
      <c r="FU568" s="859"/>
      <c r="FV568" s="859"/>
      <c r="FW568" s="859"/>
      <c r="FX568" s="859"/>
      <c r="FY568" s="859"/>
      <c r="FZ568" s="859"/>
      <c r="GA568" s="859"/>
      <c r="GB568" s="859"/>
      <c r="GC568" s="859"/>
      <c r="GD568" s="859"/>
      <c r="GE568" s="859"/>
      <c r="GF568" s="859"/>
      <c r="GG568" s="859"/>
      <c r="GH568" s="859"/>
      <c r="GI568" s="859"/>
      <c r="GJ568" s="859"/>
      <c r="GK568" s="859"/>
      <c r="GL568" s="859"/>
      <c r="GM568" s="859"/>
      <c r="GN568" s="859"/>
      <c r="GO568" s="859"/>
      <c r="GP568" s="859"/>
      <c r="GQ568" s="859"/>
      <c r="GR568" s="859"/>
      <c r="GS568" s="859"/>
      <c r="GT568" s="859"/>
      <c r="GU568" s="859"/>
      <c r="GV568" s="859"/>
      <c r="GW568" s="859"/>
      <c r="GX568" s="859"/>
      <c r="GY568" s="859"/>
      <c r="GZ568" s="859"/>
      <c r="HA568" s="859"/>
      <c r="HB568" s="859"/>
      <c r="HC568" s="859"/>
      <c r="HD568" s="859"/>
      <c r="HE568" s="859"/>
      <c r="HF568" s="859"/>
      <c r="HG568" s="859"/>
      <c r="HH568" s="859"/>
      <c r="HI568" s="859"/>
      <c r="HJ568" s="859"/>
      <c r="HK568" s="859"/>
      <c r="HL568" s="859"/>
      <c r="HM568" s="859"/>
      <c r="HN568" s="859"/>
      <c r="HO568" s="859"/>
      <c r="HP568" s="859"/>
      <c r="HQ568" s="859"/>
      <c r="HR568" s="859"/>
      <c r="HS568" s="859"/>
      <c r="HT568" s="859"/>
      <c r="HU568" s="859"/>
      <c r="HV568" s="859"/>
      <c r="HW568" s="859"/>
      <c r="HX568" s="859"/>
      <c r="HY568" s="859"/>
      <c r="HZ568" s="859"/>
      <c r="IA568" s="859"/>
      <c r="IB568" s="859"/>
      <c r="IC568" s="859"/>
      <c r="ID568" s="859"/>
      <c r="IE568" s="859"/>
      <c r="IF568" s="859"/>
      <c r="IG568" s="859"/>
      <c r="IH568" s="859"/>
      <c r="II568" s="859"/>
      <c r="IJ568" s="859"/>
      <c r="IK568" s="859"/>
      <c r="IL568" s="859"/>
      <c r="IM568" s="859"/>
      <c r="IN568" s="859"/>
      <c r="IO568" s="859"/>
      <c r="IP568" s="859"/>
      <c r="IQ568" s="859"/>
      <c r="IR568" s="859"/>
      <c r="IS568" s="859"/>
      <c r="IT568" s="859"/>
      <c r="IU568" s="859"/>
      <c r="IV568" s="859"/>
      <c r="IW568" s="859"/>
    </row>
    <row r="569" customFormat="false" ht="12.75" hidden="false" customHeight="false" outlineLevel="1" collapsed="false">
      <c r="A569" s="785"/>
      <c r="B569" s="868"/>
      <c r="C569" s="868"/>
      <c r="D569" s="865"/>
      <c r="E569" s="865"/>
      <c r="F569" s="865"/>
      <c r="G569" s="865"/>
      <c r="H569" s="865"/>
      <c r="I569" s="865"/>
      <c r="J569" s="865"/>
      <c r="K569" s="865"/>
      <c r="L569" s="865"/>
      <c r="M569" s="865"/>
      <c r="N569" s="865"/>
      <c r="O569" s="865"/>
      <c r="P569" s="865"/>
      <c r="Q569" s="865"/>
      <c r="R569" s="865"/>
      <c r="S569" s="865"/>
      <c r="T569" s="865"/>
      <c r="U569" s="865"/>
      <c r="V569" s="865"/>
      <c r="W569" s="865"/>
      <c r="X569" s="865"/>
      <c r="Y569" s="865"/>
      <c r="Z569" s="859"/>
      <c r="AA569" s="859"/>
      <c r="AB569" s="859"/>
      <c r="AC569" s="859"/>
      <c r="AD569" s="859"/>
      <c r="AE569" s="859"/>
      <c r="AF569" s="859"/>
      <c r="AG569" s="859"/>
      <c r="AH569" s="859"/>
      <c r="AI569" s="859"/>
      <c r="AJ569" s="859"/>
      <c r="AK569" s="859"/>
      <c r="AL569" s="859"/>
      <c r="AM569" s="859"/>
      <c r="AN569" s="859"/>
      <c r="AO569" s="859"/>
      <c r="AP569" s="859"/>
      <c r="AQ569" s="859"/>
      <c r="AR569" s="859"/>
      <c r="AS569" s="859"/>
      <c r="AT569" s="859"/>
      <c r="AU569" s="859"/>
      <c r="AV569" s="859"/>
      <c r="AW569" s="859"/>
      <c r="AX569" s="859"/>
      <c r="AY569" s="859"/>
      <c r="AZ569" s="859"/>
      <c r="BA569" s="859"/>
      <c r="BB569" s="859"/>
      <c r="BC569" s="859"/>
      <c r="BD569" s="859"/>
      <c r="BE569" s="859"/>
      <c r="BF569" s="859"/>
      <c r="BG569" s="859"/>
      <c r="BH569" s="859"/>
      <c r="BI569" s="859"/>
      <c r="BJ569" s="859"/>
      <c r="BK569" s="859"/>
      <c r="BL569" s="859"/>
      <c r="BM569" s="859"/>
      <c r="BN569" s="859"/>
      <c r="BO569" s="859"/>
      <c r="BP569" s="859"/>
      <c r="BQ569" s="859"/>
      <c r="BR569" s="859"/>
      <c r="BS569" s="859"/>
      <c r="BT569" s="859"/>
      <c r="BU569" s="859"/>
      <c r="BV569" s="859"/>
      <c r="BW569" s="859"/>
      <c r="BX569" s="859"/>
      <c r="BY569" s="859"/>
      <c r="BZ569" s="859"/>
      <c r="CA569" s="859"/>
      <c r="CB569" s="859"/>
      <c r="CC569" s="859"/>
      <c r="CD569" s="859"/>
      <c r="CE569" s="859"/>
      <c r="CF569" s="859"/>
      <c r="CG569" s="859"/>
      <c r="CH569" s="859"/>
      <c r="CI569" s="859"/>
      <c r="CJ569" s="859"/>
      <c r="CK569" s="859"/>
      <c r="CL569" s="859"/>
      <c r="CM569" s="859"/>
      <c r="CN569" s="859"/>
      <c r="CO569" s="859"/>
      <c r="CP569" s="859"/>
      <c r="CQ569" s="859"/>
      <c r="CR569" s="859"/>
      <c r="CS569" s="859"/>
      <c r="CT569" s="859"/>
      <c r="CU569" s="859"/>
      <c r="CV569" s="859"/>
      <c r="CW569" s="859"/>
      <c r="CX569" s="859"/>
      <c r="CY569" s="859"/>
      <c r="CZ569" s="859"/>
      <c r="DA569" s="859"/>
      <c r="DB569" s="859"/>
      <c r="DC569" s="859"/>
      <c r="DD569" s="859"/>
      <c r="DE569" s="859"/>
      <c r="DF569" s="859"/>
      <c r="DG569" s="859"/>
      <c r="DH569" s="859"/>
      <c r="DI569" s="859"/>
      <c r="DJ569" s="859"/>
      <c r="DK569" s="859"/>
      <c r="DL569" s="859"/>
      <c r="DM569" s="859"/>
      <c r="DN569" s="859"/>
      <c r="DO569" s="859"/>
      <c r="DP569" s="859"/>
      <c r="DQ569" s="859"/>
      <c r="DR569" s="859"/>
      <c r="DS569" s="859"/>
      <c r="DT569" s="859"/>
      <c r="DU569" s="859"/>
      <c r="DV569" s="859"/>
      <c r="DW569" s="859"/>
      <c r="DX569" s="859"/>
      <c r="DY569" s="859"/>
      <c r="DZ569" s="859"/>
      <c r="EA569" s="859"/>
      <c r="EB569" s="859"/>
      <c r="EC569" s="859"/>
      <c r="ED569" s="859"/>
      <c r="EE569" s="859"/>
      <c r="EF569" s="859"/>
      <c r="EG569" s="859"/>
      <c r="EH569" s="859"/>
      <c r="EI569" s="859"/>
      <c r="EJ569" s="859"/>
      <c r="EK569" s="859"/>
      <c r="EL569" s="859"/>
      <c r="EM569" s="859"/>
      <c r="EN569" s="859"/>
      <c r="EO569" s="859"/>
      <c r="EP569" s="859"/>
      <c r="EQ569" s="859"/>
      <c r="ER569" s="859"/>
      <c r="ES569" s="859"/>
      <c r="ET569" s="859"/>
      <c r="EU569" s="859"/>
      <c r="EV569" s="859"/>
      <c r="EW569" s="859"/>
      <c r="EX569" s="859"/>
      <c r="EY569" s="859"/>
      <c r="EZ569" s="859"/>
      <c r="FA569" s="859"/>
      <c r="FB569" s="859"/>
      <c r="FC569" s="859"/>
      <c r="FD569" s="859"/>
      <c r="FE569" s="859"/>
      <c r="FF569" s="859"/>
      <c r="FG569" s="859"/>
      <c r="FH569" s="859"/>
      <c r="FI569" s="859"/>
      <c r="FJ569" s="859"/>
      <c r="FK569" s="859"/>
      <c r="FL569" s="859"/>
      <c r="FM569" s="859"/>
      <c r="FN569" s="859"/>
      <c r="FO569" s="859"/>
      <c r="FP569" s="859"/>
      <c r="FQ569" s="859"/>
      <c r="FR569" s="859"/>
      <c r="FS569" s="859"/>
      <c r="FT569" s="859"/>
      <c r="FU569" s="859"/>
      <c r="FV569" s="859"/>
      <c r="FW569" s="859"/>
      <c r="FX569" s="859"/>
      <c r="FY569" s="859"/>
      <c r="FZ569" s="859"/>
      <c r="GA569" s="859"/>
      <c r="GB569" s="859"/>
      <c r="GC569" s="859"/>
      <c r="GD569" s="859"/>
      <c r="GE569" s="859"/>
      <c r="GF569" s="859"/>
      <c r="GG569" s="859"/>
      <c r="GH569" s="859"/>
      <c r="GI569" s="859"/>
      <c r="GJ569" s="859"/>
      <c r="GK569" s="859"/>
      <c r="GL569" s="859"/>
      <c r="GM569" s="859"/>
      <c r="GN569" s="859"/>
      <c r="GO569" s="859"/>
      <c r="GP569" s="859"/>
      <c r="GQ569" s="859"/>
      <c r="GR569" s="859"/>
      <c r="GS569" s="859"/>
      <c r="GT569" s="859"/>
      <c r="GU569" s="859"/>
      <c r="GV569" s="859"/>
      <c r="GW569" s="859"/>
      <c r="GX569" s="859"/>
      <c r="GY569" s="859"/>
      <c r="GZ569" s="859"/>
      <c r="HA569" s="859"/>
      <c r="HB569" s="859"/>
      <c r="HC569" s="859"/>
      <c r="HD569" s="859"/>
      <c r="HE569" s="859"/>
      <c r="HF569" s="859"/>
      <c r="HG569" s="859"/>
      <c r="HH569" s="859"/>
      <c r="HI569" s="859"/>
      <c r="HJ569" s="859"/>
      <c r="HK569" s="859"/>
      <c r="HL569" s="859"/>
      <c r="HM569" s="859"/>
      <c r="HN569" s="859"/>
      <c r="HO569" s="859"/>
      <c r="HP569" s="859"/>
      <c r="HQ569" s="859"/>
      <c r="HR569" s="859"/>
      <c r="HS569" s="859"/>
      <c r="HT569" s="859"/>
      <c r="HU569" s="859"/>
      <c r="HV569" s="859"/>
      <c r="HW569" s="859"/>
      <c r="HX569" s="859"/>
      <c r="HY569" s="859"/>
      <c r="HZ569" s="859"/>
      <c r="IA569" s="859"/>
      <c r="IB569" s="859"/>
      <c r="IC569" s="859"/>
      <c r="ID569" s="859"/>
      <c r="IE569" s="859"/>
      <c r="IF569" s="859"/>
      <c r="IG569" s="859"/>
      <c r="IH569" s="859"/>
      <c r="II569" s="859"/>
      <c r="IJ569" s="859"/>
      <c r="IK569" s="859"/>
      <c r="IL569" s="859"/>
      <c r="IM569" s="859"/>
      <c r="IN569" s="859"/>
      <c r="IO569" s="859"/>
      <c r="IP569" s="859"/>
      <c r="IQ569" s="859"/>
      <c r="IR569" s="859"/>
      <c r="IS569" s="859"/>
      <c r="IT569" s="859"/>
      <c r="IU569" s="859"/>
      <c r="IV569" s="859"/>
      <c r="IW569" s="859"/>
    </row>
    <row r="570" customFormat="false" ht="12.75" hidden="false" customHeight="false" outlineLevel="1" collapsed="false">
      <c r="A570" s="785"/>
      <c r="B570" s="868"/>
      <c r="C570" s="868"/>
      <c r="D570" s="865"/>
      <c r="E570" s="865"/>
      <c r="F570" s="865"/>
      <c r="G570" s="865"/>
      <c r="H570" s="865"/>
      <c r="I570" s="865"/>
      <c r="J570" s="865"/>
      <c r="K570" s="865"/>
      <c r="L570" s="865"/>
      <c r="M570" s="865"/>
      <c r="N570" s="865"/>
      <c r="O570" s="865"/>
      <c r="P570" s="865"/>
      <c r="Q570" s="865"/>
      <c r="R570" s="865"/>
      <c r="S570" s="865"/>
      <c r="T570" s="865"/>
      <c r="U570" s="865"/>
      <c r="V570" s="865"/>
      <c r="W570" s="865"/>
      <c r="X570" s="865"/>
      <c r="Y570" s="865"/>
      <c r="Z570" s="859"/>
      <c r="AA570" s="859"/>
      <c r="AB570" s="859"/>
      <c r="AC570" s="859"/>
      <c r="AD570" s="859"/>
      <c r="AE570" s="859"/>
      <c r="AF570" s="859"/>
      <c r="AG570" s="859"/>
      <c r="AH570" s="859"/>
      <c r="AI570" s="859"/>
      <c r="AJ570" s="859"/>
      <c r="AK570" s="859"/>
      <c r="AL570" s="859"/>
      <c r="AM570" s="859"/>
      <c r="AN570" s="859"/>
      <c r="AO570" s="859"/>
      <c r="AP570" s="859"/>
      <c r="AQ570" s="859"/>
      <c r="AR570" s="859"/>
      <c r="AS570" s="859"/>
      <c r="AT570" s="859"/>
      <c r="AU570" s="859"/>
      <c r="AV570" s="859"/>
      <c r="AW570" s="859"/>
      <c r="AX570" s="859"/>
      <c r="AY570" s="859"/>
      <c r="AZ570" s="859"/>
      <c r="BA570" s="859"/>
      <c r="BB570" s="859"/>
      <c r="BC570" s="859"/>
      <c r="BD570" s="859"/>
      <c r="BE570" s="859"/>
      <c r="BF570" s="859"/>
      <c r="BG570" s="859"/>
      <c r="BH570" s="859"/>
      <c r="BI570" s="859"/>
      <c r="BJ570" s="859"/>
      <c r="BK570" s="859"/>
      <c r="BL570" s="859"/>
      <c r="BM570" s="859"/>
      <c r="BN570" s="859"/>
      <c r="BO570" s="859"/>
      <c r="BP570" s="859"/>
      <c r="BQ570" s="859"/>
      <c r="BR570" s="859"/>
      <c r="BS570" s="859"/>
      <c r="BT570" s="859"/>
      <c r="BU570" s="859"/>
      <c r="BV570" s="859"/>
      <c r="BW570" s="859"/>
      <c r="BX570" s="859"/>
      <c r="BY570" s="859"/>
      <c r="BZ570" s="859"/>
      <c r="CA570" s="859"/>
      <c r="CB570" s="859"/>
      <c r="CC570" s="859"/>
      <c r="CD570" s="859"/>
      <c r="CE570" s="859"/>
      <c r="CF570" s="859"/>
      <c r="CG570" s="859"/>
      <c r="CH570" s="859"/>
      <c r="CI570" s="859"/>
      <c r="CJ570" s="859"/>
      <c r="CK570" s="859"/>
      <c r="CL570" s="859"/>
      <c r="CM570" s="859"/>
      <c r="CN570" s="859"/>
      <c r="CO570" s="859"/>
      <c r="CP570" s="859"/>
      <c r="CQ570" s="859"/>
      <c r="CR570" s="859"/>
      <c r="CS570" s="859"/>
      <c r="CT570" s="859"/>
      <c r="CU570" s="859"/>
      <c r="CV570" s="859"/>
      <c r="CW570" s="859"/>
      <c r="CX570" s="859"/>
      <c r="CY570" s="859"/>
      <c r="CZ570" s="859"/>
      <c r="DA570" s="859"/>
      <c r="DB570" s="859"/>
      <c r="DC570" s="859"/>
      <c r="DD570" s="859"/>
      <c r="DE570" s="859"/>
      <c r="DF570" s="859"/>
      <c r="DG570" s="859"/>
      <c r="DH570" s="859"/>
      <c r="DI570" s="859"/>
      <c r="DJ570" s="859"/>
      <c r="DK570" s="859"/>
      <c r="DL570" s="859"/>
      <c r="DM570" s="859"/>
      <c r="DN570" s="859"/>
      <c r="DO570" s="859"/>
      <c r="DP570" s="859"/>
      <c r="DQ570" s="859"/>
      <c r="DR570" s="859"/>
      <c r="DS570" s="859"/>
      <c r="DT570" s="859"/>
      <c r="DU570" s="859"/>
      <c r="DV570" s="859"/>
      <c r="DW570" s="859"/>
      <c r="DX570" s="859"/>
      <c r="DY570" s="859"/>
      <c r="DZ570" s="859"/>
      <c r="EA570" s="859"/>
      <c r="EB570" s="859"/>
      <c r="EC570" s="859"/>
      <c r="ED570" s="859"/>
      <c r="EE570" s="859"/>
      <c r="EF570" s="859"/>
      <c r="EG570" s="859"/>
      <c r="EH570" s="859"/>
      <c r="EI570" s="859"/>
      <c r="EJ570" s="859"/>
      <c r="EK570" s="859"/>
      <c r="EL570" s="859"/>
      <c r="EM570" s="859"/>
      <c r="EN570" s="859"/>
      <c r="EO570" s="859"/>
      <c r="EP570" s="859"/>
      <c r="EQ570" s="859"/>
      <c r="ER570" s="859"/>
      <c r="ES570" s="859"/>
      <c r="ET570" s="859"/>
      <c r="EU570" s="859"/>
      <c r="EV570" s="859"/>
      <c r="EW570" s="859"/>
      <c r="EX570" s="859"/>
      <c r="EY570" s="859"/>
      <c r="EZ570" s="859"/>
      <c r="FA570" s="859"/>
      <c r="FB570" s="859"/>
      <c r="FC570" s="859"/>
      <c r="FD570" s="859"/>
      <c r="FE570" s="859"/>
      <c r="FF570" s="859"/>
      <c r="FG570" s="859"/>
      <c r="FH570" s="859"/>
      <c r="FI570" s="859"/>
      <c r="FJ570" s="859"/>
      <c r="FK570" s="859"/>
      <c r="FL570" s="859"/>
      <c r="FM570" s="859"/>
      <c r="FN570" s="859"/>
      <c r="FO570" s="859"/>
      <c r="FP570" s="859"/>
      <c r="FQ570" s="859"/>
      <c r="FR570" s="859"/>
      <c r="FS570" s="859"/>
      <c r="FT570" s="859"/>
      <c r="FU570" s="859"/>
      <c r="FV570" s="859"/>
      <c r="FW570" s="859"/>
      <c r="FX570" s="859"/>
      <c r="FY570" s="859"/>
      <c r="FZ570" s="859"/>
      <c r="GA570" s="859"/>
      <c r="GB570" s="859"/>
      <c r="GC570" s="859"/>
      <c r="GD570" s="859"/>
      <c r="GE570" s="859"/>
      <c r="GF570" s="859"/>
      <c r="GG570" s="859"/>
      <c r="GH570" s="859"/>
      <c r="GI570" s="859"/>
      <c r="GJ570" s="859"/>
      <c r="GK570" s="859"/>
      <c r="GL570" s="859"/>
      <c r="GM570" s="859"/>
      <c r="GN570" s="859"/>
      <c r="GO570" s="859"/>
      <c r="GP570" s="859"/>
      <c r="GQ570" s="859"/>
      <c r="GR570" s="859"/>
      <c r="GS570" s="859"/>
      <c r="GT570" s="859"/>
      <c r="GU570" s="859"/>
      <c r="GV570" s="859"/>
      <c r="GW570" s="859"/>
      <c r="GX570" s="859"/>
      <c r="GY570" s="859"/>
      <c r="GZ570" s="859"/>
      <c r="HA570" s="859"/>
      <c r="HB570" s="859"/>
      <c r="HC570" s="859"/>
      <c r="HD570" s="859"/>
      <c r="HE570" s="859"/>
      <c r="HF570" s="859"/>
      <c r="HG570" s="859"/>
      <c r="HH570" s="859"/>
      <c r="HI570" s="859"/>
      <c r="HJ570" s="859"/>
      <c r="HK570" s="859"/>
      <c r="HL570" s="859"/>
      <c r="HM570" s="859"/>
      <c r="HN570" s="859"/>
      <c r="HO570" s="859"/>
      <c r="HP570" s="859"/>
      <c r="HQ570" s="859"/>
      <c r="HR570" s="859"/>
      <c r="HS570" s="859"/>
      <c r="HT570" s="859"/>
      <c r="HU570" s="859"/>
      <c r="HV570" s="859"/>
      <c r="HW570" s="859"/>
      <c r="HX570" s="859"/>
      <c r="HY570" s="859"/>
      <c r="HZ570" s="859"/>
      <c r="IA570" s="859"/>
      <c r="IB570" s="859"/>
      <c r="IC570" s="859"/>
      <c r="ID570" s="859"/>
      <c r="IE570" s="859"/>
      <c r="IF570" s="859"/>
      <c r="IG570" s="859"/>
      <c r="IH570" s="859"/>
      <c r="II570" s="859"/>
      <c r="IJ570" s="859"/>
      <c r="IK570" s="859"/>
      <c r="IL570" s="859"/>
      <c r="IM570" s="859"/>
      <c r="IN570" s="859"/>
      <c r="IO570" s="859"/>
      <c r="IP570" s="859"/>
      <c r="IQ570" s="859"/>
      <c r="IR570" s="859"/>
      <c r="IS570" s="859"/>
      <c r="IT570" s="859"/>
      <c r="IU570" s="859"/>
      <c r="IV570" s="859"/>
      <c r="IW570" s="859"/>
    </row>
    <row r="571" customFormat="false" ht="12.75" hidden="false" customHeight="false" outlineLevel="1" collapsed="false">
      <c r="A571" s="785"/>
      <c r="B571" s="868"/>
      <c r="C571" s="868"/>
      <c r="D571" s="865"/>
      <c r="E571" s="865"/>
      <c r="F571" s="865"/>
      <c r="G571" s="865"/>
      <c r="H571" s="865"/>
      <c r="I571" s="865"/>
      <c r="J571" s="865"/>
      <c r="K571" s="865"/>
      <c r="L571" s="865"/>
      <c r="M571" s="865"/>
      <c r="N571" s="865"/>
      <c r="O571" s="865"/>
      <c r="P571" s="865"/>
      <c r="Q571" s="865"/>
      <c r="R571" s="865"/>
      <c r="S571" s="865"/>
      <c r="T571" s="865"/>
      <c r="U571" s="865"/>
      <c r="V571" s="865"/>
      <c r="W571" s="865"/>
      <c r="X571" s="865"/>
      <c r="Y571" s="865"/>
      <c r="Z571" s="859"/>
      <c r="AA571" s="859"/>
      <c r="AB571" s="859"/>
      <c r="AC571" s="859"/>
      <c r="AD571" s="859"/>
      <c r="AE571" s="859"/>
      <c r="AF571" s="859"/>
      <c r="AG571" s="859"/>
      <c r="AH571" s="859"/>
      <c r="AI571" s="859"/>
      <c r="AJ571" s="859"/>
      <c r="AK571" s="859"/>
      <c r="AL571" s="859"/>
      <c r="AM571" s="859"/>
      <c r="AN571" s="859"/>
      <c r="AO571" s="859"/>
      <c r="AP571" s="859"/>
      <c r="AQ571" s="859"/>
      <c r="AR571" s="859"/>
      <c r="AS571" s="859"/>
      <c r="AT571" s="859"/>
      <c r="AU571" s="859"/>
      <c r="AV571" s="859"/>
      <c r="AW571" s="859"/>
      <c r="AX571" s="859"/>
      <c r="AY571" s="859"/>
      <c r="AZ571" s="859"/>
      <c r="BA571" s="859"/>
      <c r="BB571" s="859"/>
      <c r="BC571" s="859"/>
      <c r="BD571" s="859"/>
      <c r="BE571" s="859"/>
      <c r="BF571" s="859"/>
      <c r="BG571" s="859"/>
      <c r="BH571" s="859"/>
      <c r="BI571" s="859"/>
      <c r="BJ571" s="859"/>
      <c r="BK571" s="859"/>
      <c r="BL571" s="859"/>
      <c r="BM571" s="859"/>
      <c r="BN571" s="859"/>
      <c r="BO571" s="859"/>
      <c r="BP571" s="859"/>
      <c r="BQ571" s="859"/>
      <c r="BR571" s="859"/>
      <c r="BS571" s="859"/>
      <c r="BT571" s="859"/>
      <c r="BU571" s="859"/>
      <c r="BV571" s="859"/>
      <c r="BW571" s="859"/>
      <c r="BX571" s="859"/>
      <c r="BY571" s="859"/>
      <c r="BZ571" s="859"/>
      <c r="CA571" s="859"/>
      <c r="CB571" s="859"/>
      <c r="CC571" s="859"/>
      <c r="CD571" s="859"/>
      <c r="CE571" s="859"/>
      <c r="CF571" s="859"/>
      <c r="CG571" s="859"/>
      <c r="CH571" s="859"/>
      <c r="CI571" s="859"/>
      <c r="CJ571" s="859"/>
      <c r="CK571" s="859"/>
      <c r="CL571" s="859"/>
      <c r="CM571" s="859"/>
      <c r="CN571" s="859"/>
      <c r="CO571" s="859"/>
      <c r="CP571" s="859"/>
      <c r="CQ571" s="859"/>
      <c r="CR571" s="859"/>
      <c r="CS571" s="859"/>
      <c r="CT571" s="859"/>
      <c r="CU571" s="859"/>
      <c r="CV571" s="859"/>
      <c r="CW571" s="859"/>
      <c r="CX571" s="859"/>
      <c r="CY571" s="859"/>
      <c r="CZ571" s="859"/>
      <c r="DA571" s="859"/>
      <c r="DB571" s="859"/>
      <c r="DC571" s="859"/>
      <c r="DD571" s="859"/>
      <c r="DE571" s="859"/>
      <c r="DF571" s="859"/>
      <c r="DG571" s="859"/>
      <c r="DH571" s="859"/>
      <c r="DI571" s="859"/>
      <c r="DJ571" s="859"/>
      <c r="DK571" s="859"/>
      <c r="DL571" s="859"/>
      <c r="DM571" s="859"/>
      <c r="DN571" s="859"/>
      <c r="DO571" s="859"/>
      <c r="DP571" s="859"/>
      <c r="DQ571" s="859"/>
      <c r="DR571" s="859"/>
      <c r="DS571" s="859"/>
      <c r="DT571" s="859"/>
      <c r="DU571" s="859"/>
      <c r="DV571" s="859"/>
      <c r="DW571" s="859"/>
      <c r="DX571" s="859"/>
      <c r="DY571" s="859"/>
      <c r="DZ571" s="859"/>
      <c r="EA571" s="859"/>
      <c r="EB571" s="859"/>
      <c r="EC571" s="859"/>
      <c r="ED571" s="859"/>
      <c r="EE571" s="859"/>
      <c r="EF571" s="859"/>
      <c r="EG571" s="859"/>
      <c r="EH571" s="859"/>
      <c r="EI571" s="859"/>
      <c r="EJ571" s="859"/>
      <c r="EK571" s="859"/>
      <c r="EL571" s="859"/>
      <c r="EM571" s="859"/>
      <c r="EN571" s="859"/>
      <c r="EO571" s="859"/>
      <c r="EP571" s="859"/>
      <c r="EQ571" s="859"/>
      <c r="ER571" s="859"/>
      <c r="ES571" s="859"/>
      <c r="ET571" s="859"/>
      <c r="EU571" s="859"/>
      <c r="EV571" s="859"/>
      <c r="EW571" s="859"/>
      <c r="EX571" s="859"/>
      <c r="EY571" s="859"/>
      <c r="EZ571" s="859"/>
      <c r="FA571" s="859"/>
      <c r="FB571" s="859"/>
      <c r="FC571" s="859"/>
      <c r="FD571" s="859"/>
      <c r="FE571" s="859"/>
      <c r="FF571" s="859"/>
      <c r="FG571" s="859"/>
      <c r="FH571" s="859"/>
      <c r="FI571" s="859"/>
      <c r="FJ571" s="859"/>
      <c r="FK571" s="859"/>
      <c r="FL571" s="859"/>
      <c r="FM571" s="859"/>
      <c r="FN571" s="859"/>
      <c r="FO571" s="859"/>
      <c r="FP571" s="859"/>
      <c r="FQ571" s="859"/>
      <c r="FR571" s="859"/>
      <c r="FS571" s="859"/>
      <c r="FT571" s="859"/>
      <c r="FU571" s="859"/>
      <c r="FV571" s="859"/>
      <c r="FW571" s="859"/>
      <c r="FX571" s="859"/>
      <c r="FY571" s="859"/>
      <c r="FZ571" s="859"/>
      <c r="GA571" s="859"/>
      <c r="GB571" s="859"/>
      <c r="GC571" s="859"/>
      <c r="GD571" s="859"/>
      <c r="GE571" s="859"/>
      <c r="GF571" s="859"/>
      <c r="GG571" s="859"/>
      <c r="GH571" s="859"/>
      <c r="GI571" s="859"/>
      <c r="GJ571" s="859"/>
      <c r="GK571" s="859"/>
      <c r="GL571" s="859"/>
      <c r="GM571" s="859"/>
      <c r="GN571" s="859"/>
      <c r="GO571" s="859"/>
      <c r="GP571" s="859"/>
      <c r="GQ571" s="859"/>
      <c r="GR571" s="859"/>
      <c r="GS571" s="859"/>
      <c r="GT571" s="859"/>
      <c r="GU571" s="859"/>
      <c r="GV571" s="859"/>
      <c r="GW571" s="859"/>
      <c r="GX571" s="859"/>
      <c r="GY571" s="859"/>
      <c r="GZ571" s="859"/>
      <c r="HA571" s="859"/>
      <c r="HB571" s="859"/>
      <c r="HC571" s="859"/>
      <c r="HD571" s="859"/>
      <c r="HE571" s="859"/>
      <c r="HF571" s="859"/>
      <c r="HG571" s="859"/>
      <c r="HH571" s="859"/>
      <c r="HI571" s="859"/>
      <c r="HJ571" s="859"/>
      <c r="HK571" s="859"/>
      <c r="HL571" s="859"/>
      <c r="HM571" s="859"/>
      <c r="HN571" s="859"/>
      <c r="HO571" s="859"/>
      <c r="HP571" s="859"/>
      <c r="HQ571" s="859"/>
      <c r="HR571" s="859"/>
      <c r="HS571" s="859"/>
      <c r="HT571" s="859"/>
      <c r="HU571" s="859"/>
      <c r="HV571" s="859"/>
      <c r="HW571" s="859"/>
      <c r="HX571" s="859"/>
      <c r="HY571" s="859"/>
      <c r="HZ571" s="859"/>
      <c r="IA571" s="859"/>
      <c r="IB571" s="859"/>
      <c r="IC571" s="859"/>
      <c r="ID571" s="859"/>
      <c r="IE571" s="859"/>
      <c r="IF571" s="859"/>
      <c r="IG571" s="859"/>
      <c r="IH571" s="859"/>
      <c r="II571" s="859"/>
      <c r="IJ571" s="859"/>
      <c r="IK571" s="859"/>
      <c r="IL571" s="859"/>
      <c r="IM571" s="859"/>
      <c r="IN571" s="859"/>
      <c r="IO571" s="859"/>
      <c r="IP571" s="859"/>
      <c r="IQ571" s="859"/>
      <c r="IR571" s="859"/>
      <c r="IS571" s="859"/>
      <c r="IT571" s="859"/>
      <c r="IU571" s="859"/>
      <c r="IV571" s="859"/>
      <c r="IW571" s="859"/>
    </row>
    <row r="572" customFormat="false" ht="12.75" hidden="false" customHeight="false" outlineLevel="1" collapsed="false">
      <c r="A572" s="588"/>
      <c r="B572" s="868"/>
      <c r="C572" s="868"/>
      <c r="D572" s="865"/>
      <c r="E572" s="865"/>
      <c r="F572" s="865"/>
      <c r="G572" s="865"/>
      <c r="H572" s="865"/>
      <c r="I572" s="865"/>
      <c r="J572" s="865"/>
      <c r="K572" s="865"/>
      <c r="L572" s="865"/>
      <c r="M572" s="865"/>
      <c r="N572" s="865"/>
      <c r="O572" s="865"/>
      <c r="P572" s="865"/>
      <c r="Q572" s="865"/>
      <c r="R572" s="865"/>
      <c r="S572" s="865"/>
      <c r="T572" s="865"/>
      <c r="U572" s="865"/>
      <c r="V572" s="865"/>
      <c r="W572" s="865"/>
      <c r="X572" s="865"/>
      <c r="Y572" s="865"/>
      <c r="Z572" s="859"/>
      <c r="AA572" s="859"/>
      <c r="AB572" s="859"/>
      <c r="AC572" s="859"/>
      <c r="AD572" s="859"/>
      <c r="AE572" s="859"/>
      <c r="AF572" s="859"/>
      <c r="AG572" s="859"/>
      <c r="AH572" s="859"/>
      <c r="AI572" s="859"/>
      <c r="AJ572" s="859"/>
      <c r="AK572" s="859"/>
      <c r="AL572" s="859"/>
      <c r="AM572" s="859"/>
      <c r="AN572" s="859"/>
      <c r="AO572" s="859"/>
      <c r="AP572" s="859"/>
      <c r="AQ572" s="859"/>
      <c r="AR572" s="859"/>
      <c r="AS572" s="859"/>
      <c r="AT572" s="859"/>
      <c r="AU572" s="859"/>
      <c r="AV572" s="859"/>
      <c r="AW572" s="859"/>
      <c r="AX572" s="859"/>
      <c r="AY572" s="859"/>
      <c r="AZ572" s="859"/>
      <c r="BA572" s="859"/>
      <c r="BB572" s="859"/>
      <c r="BC572" s="859"/>
      <c r="BD572" s="859"/>
      <c r="BE572" s="859"/>
      <c r="BF572" s="859"/>
      <c r="BG572" s="859"/>
      <c r="BH572" s="859"/>
      <c r="BI572" s="859"/>
      <c r="BJ572" s="859"/>
      <c r="BK572" s="859"/>
      <c r="BL572" s="859"/>
      <c r="BM572" s="859"/>
      <c r="BN572" s="859"/>
      <c r="BO572" s="859"/>
      <c r="BP572" s="859"/>
      <c r="BQ572" s="859"/>
      <c r="BR572" s="859"/>
      <c r="BS572" s="859"/>
      <c r="BT572" s="859"/>
      <c r="BU572" s="859"/>
      <c r="BV572" s="859"/>
      <c r="BW572" s="859"/>
      <c r="BX572" s="859"/>
      <c r="BY572" s="859"/>
      <c r="BZ572" s="859"/>
      <c r="CA572" s="859"/>
      <c r="CB572" s="859"/>
      <c r="CC572" s="859"/>
      <c r="CD572" s="859"/>
      <c r="CE572" s="859"/>
      <c r="CF572" s="859"/>
      <c r="CG572" s="859"/>
      <c r="CH572" s="859"/>
      <c r="CI572" s="859"/>
      <c r="CJ572" s="859"/>
      <c r="CK572" s="859"/>
      <c r="CL572" s="859"/>
      <c r="CM572" s="859"/>
      <c r="CN572" s="859"/>
      <c r="CO572" s="859"/>
      <c r="CP572" s="859"/>
      <c r="CQ572" s="859"/>
      <c r="CR572" s="859"/>
      <c r="CS572" s="859"/>
      <c r="CT572" s="859"/>
      <c r="CU572" s="859"/>
      <c r="CV572" s="859"/>
      <c r="CW572" s="859"/>
      <c r="CX572" s="859"/>
      <c r="CY572" s="859"/>
      <c r="CZ572" s="859"/>
      <c r="DA572" s="859"/>
      <c r="DB572" s="859"/>
      <c r="DC572" s="859"/>
      <c r="DD572" s="859"/>
      <c r="DE572" s="859"/>
      <c r="DF572" s="859"/>
      <c r="DG572" s="859"/>
      <c r="DH572" s="859"/>
      <c r="DI572" s="859"/>
      <c r="DJ572" s="859"/>
      <c r="DK572" s="859"/>
      <c r="DL572" s="859"/>
      <c r="DM572" s="859"/>
      <c r="DN572" s="859"/>
      <c r="DO572" s="859"/>
      <c r="DP572" s="859"/>
      <c r="DQ572" s="859"/>
      <c r="DR572" s="859"/>
      <c r="DS572" s="859"/>
      <c r="DT572" s="859"/>
      <c r="DU572" s="859"/>
      <c r="DV572" s="859"/>
      <c r="DW572" s="859"/>
      <c r="DX572" s="859"/>
      <c r="DY572" s="859"/>
      <c r="DZ572" s="859"/>
      <c r="EA572" s="859"/>
      <c r="EB572" s="859"/>
      <c r="EC572" s="859"/>
      <c r="ED572" s="859"/>
      <c r="EE572" s="859"/>
      <c r="EF572" s="859"/>
      <c r="EG572" s="859"/>
      <c r="EH572" s="859"/>
      <c r="EI572" s="859"/>
      <c r="EJ572" s="859"/>
      <c r="EK572" s="859"/>
      <c r="EL572" s="859"/>
      <c r="EM572" s="859"/>
      <c r="EN572" s="859"/>
      <c r="EO572" s="859"/>
      <c r="EP572" s="859"/>
      <c r="EQ572" s="859"/>
      <c r="ER572" s="859"/>
      <c r="ES572" s="859"/>
      <c r="ET572" s="859"/>
      <c r="EU572" s="859"/>
      <c r="EV572" s="859"/>
      <c r="EW572" s="859"/>
      <c r="EX572" s="859"/>
      <c r="EY572" s="859"/>
      <c r="EZ572" s="859"/>
      <c r="FA572" s="859"/>
      <c r="FB572" s="859"/>
      <c r="FC572" s="859"/>
      <c r="FD572" s="859"/>
      <c r="FE572" s="859"/>
      <c r="FF572" s="859"/>
      <c r="FG572" s="859"/>
      <c r="FH572" s="859"/>
      <c r="FI572" s="859"/>
      <c r="FJ572" s="859"/>
      <c r="FK572" s="859"/>
      <c r="FL572" s="859"/>
      <c r="FM572" s="859"/>
      <c r="FN572" s="859"/>
      <c r="FO572" s="859"/>
      <c r="FP572" s="859"/>
      <c r="FQ572" s="859"/>
      <c r="FR572" s="859"/>
      <c r="FS572" s="859"/>
      <c r="FT572" s="859"/>
      <c r="FU572" s="859"/>
      <c r="FV572" s="859"/>
      <c r="FW572" s="859"/>
      <c r="FX572" s="859"/>
      <c r="FY572" s="859"/>
      <c r="FZ572" s="859"/>
      <c r="GA572" s="859"/>
      <c r="GB572" s="859"/>
      <c r="GC572" s="859"/>
      <c r="GD572" s="859"/>
      <c r="GE572" s="859"/>
      <c r="GF572" s="859"/>
      <c r="GG572" s="859"/>
      <c r="GH572" s="859"/>
      <c r="GI572" s="859"/>
      <c r="GJ572" s="859"/>
      <c r="GK572" s="859"/>
      <c r="GL572" s="859"/>
      <c r="GM572" s="859"/>
      <c r="GN572" s="859"/>
      <c r="GO572" s="859"/>
      <c r="GP572" s="859"/>
      <c r="GQ572" s="859"/>
      <c r="GR572" s="859"/>
      <c r="GS572" s="859"/>
      <c r="GT572" s="859"/>
      <c r="GU572" s="859"/>
      <c r="GV572" s="859"/>
      <c r="GW572" s="859"/>
      <c r="GX572" s="859"/>
      <c r="GY572" s="859"/>
      <c r="GZ572" s="859"/>
      <c r="HA572" s="859"/>
      <c r="HB572" s="859"/>
      <c r="HC572" s="859"/>
      <c r="HD572" s="859"/>
      <c r="HE572" s="859"/>
      <c r="HF572" s="859"/>
      <c r="HG572" s="859"/>
      <c r="HH572" s="859"/>
      <c r="HI572" s="859"/>
      <c r="HJ572" s="859"/>
      <c r="HK572" s="859"/>
      <c r="HL572" s="859"/>
      <c r="HM572" s="859"/>
      <c r="HN572" s="859"/>
      <c r="HO572" s="859"/>
      <c r="HP572" s="859"/>
      <c r="HQ572" s="859"/>
      <c r="HR572" s="859"/>
      <c r="HS572" s="859"/>
      <c r="HT572" s="859"/>
      <c r="HU572" s="859"/>
      <c r="HV572" s="859"/>
      <c r="HW572" s="859"/>
      <c r="HX572" s="859"/>
      <c r="HY572" s="859"/>
      <c r="HZ572" s="859"/>
      <c r="IA572" s="859"/>
      <c r="IB572" s="859"/>
      <c r="IC572" s="859"/>
      <c r="ID572" s="859"/>
      <c r="IE572" s="859"/>
      <c r="IF572" s="859"/>
      <c r="IG572" s="859"/>
      <c r="IH572" s="859"/>
      <c r="II572" s="859"/>
      <c r="IJ572" s="859"/>
      <c r="IK572" s="859"/>
      <c r="IL572" s="859"/>
      <c r="IM572" s="859"/>
      <c r="IN572" s="859"/>
      <c r="IO572" s="859"/>
      <c r="IP572" s="859"/>
      <c r="IQ572" s="859"/>
      <c r="IR572" s="859"/>
      <c r="IS572" s="859"/>
      <c r="IT572" s="859"/>
      <c r="IU572" s="859"/>
      <c r="IV572" s="859"/>
      <c r="IW572" s="859"/>
    </row>
    <row r="573" customFormat="false" ht="12.75" hidden="false" customHeight="false" outlineLevel="1" collapsed="false">
      <c r="A573" s="588"/>
      <c r="B573" s="868"/>
      <c r="C573" s="868"/>
      <c r="D573" s="865"/>
      <c r="E573" s="865"/>
      <c r="F573" s="865"/>
      <c r="G573" s="865"/>
      <c r="H573" s="865"/>
      <c r="I573" s="865"/>
      <c r="J573" s="865"/>
      <c r="K573" s="865"/>
      <c r="L573" s="865"/>
      <c r="M573" s="865"/>
      <c r="N573" s="865"/>
      <c r="O573" s="865"/>
      <c r="P573" s="865"/>
      <c r="Q573" s="865"/>
      <c r="R573" s="865"/>
      <c r="S573" s="865"/>
      <c r="T573" s="865"/>
      <c r="U573" s="865"/>
      <c r="V573" s="865"/>
      <c r="W573" s="865"/>
      <c r="X573" s="865"/>
      <c r="Y573" s="865"/>
      <c r="Z573" s="859"/>
      <c r="AA573" s="859"/>
      <c r="AB573" s="859"/>
      <c r="AC573" s="859"/>
      <c r="AD573" s="859"/>
      <c r="AE573" s="859"/>
      <c r="AF573" s="859"/>
      <c r="AG573" s="859"/>
      <c r="AH573" s="859"/>
      <c r="AI573" s="859"/>
      <c r="AJ573" s="859"/>
      <c r="AK573" s="859"/>
      <c r="AL573" s="859"/>
      <c r="AM573" s="859"/>
      <c r="AN573" s="859"/>
      <c r="AO573" s="859"/>
      <c r="AP573" s="859"/>
      <c r="AQ573" s="859"/>
      <c r="AR573" s="859"/>
      <c r="AS573" s="859"/>
      <c r="AT573" s="859"/>
      <c r="AU573" s="859"/>
      <c r="AV573" s="859"/>
      <c r="AW573" s="859"/>
      <c r="AX573" s="859"/>
      <c r="AY573" s="859"/>
      <c r="AZ573" s="859"/>
      <c r="BA573" s="859"/>
      <c r="BB573" s="859"/>
      <c r="BC573" s="859"/>
      <c r="BD573" s="859"/>
      <c r="BE573" s="859"/>
      <c r="BF573" s="859"/>
      <c r="BG573" s="859"/>
      <c r="BH573" s="859"/>
      <c r="BI573" s="859"/>
      <c r="BJ573" s="859"/>
      <c r="BK573" s="859"/>
      <c r="BL573" s="859"/>
      <c r="BM573" s="859"/>
      <c r="BN573" s="859"/>
      <c r="BO573" s="859"/>
      <c r="BP573" s="859"/>
      <c r="BQ573" s="859"/>
      <c r="BR573" s="859"/>
      <c r="BS573" s="859"/>
      <c r="BT573" s="859"/>
      <c r="BU573" s="859"/>
      <c r="BV573" s="859"/>
      <c r="BW573" s="859"/>
      <c r="BX573" s="859"/>
      <c r="BY573" s="859"/>
      <c r="BZ573" s="859"/>
      <c r="CA573" s="859"/>
      <c r="CB573" s="859"/>
      <c r="CC573" s="859"/>
      <c r="CD573" s="859"/>
      <c r="CE573" s="859"/>
      <c r="CF573" s="859"/>
      <c r="CG573" s="859"/>
      <c r="CH573" s="859"/>
      <c r="CI573" s="859"/>
      <c r="CJ573" s="859"/>
      <c r="CK573" s="859"/>
      <c r="CL573" s="859"/>
      <c r="CM573" s="859"/>
      <c r="CN573" s="859"/>
      <c r="CO573" s="859"/>
      <c r="CP573" s="859"/>
      <c r="CQ573" s="859"/>
      <c r="CR573" s="859"/>
      <c r="CS573" s="859"/>
      <c r="CT573" s="859"/>
      <c r="CU573" s="859"/>
      <c r="CV573" s="859"/>
      <c r="CW573" s="859"/>
      <c r="CX573" s="859"/>
      <c r="CY573" s="859"/>
      <c r="CZ573" s="859"/>
      <c r="DA573" s="859"/>
      <c r="DB573" s="859"/>
      <c r="DC573" s="859"/>
      <c r="DD573" s="859"/>
      <c r="DE573" s="859"/>
      <c r="DF573" s="859"/>
      <c r="DG573" s="859"/>
      <c r="DH573" s="859"/>
      <c r="DI573" s="859"/>
      <c r="DJ573" s="859"/>
      <c r="DK573" s="859"/>
      <c r="DL573" s="859"/>
      <c r="DM573" s="859"/>
      <c r="DN573" s="859"/>
      <c r="DO573" s="859"/>
      <c r="DP573" s="859"/>
      <c r="DQ573" s="859"/>
      <c r="DR573" s="859"/>
      <c r="DS573" s="859"/>
      <c r="DT573" s="859"/>
      <c r="DU573" s="859"/>
      <c r="DV573" s="859"/>
      <c r="DW573" s="859"/>
      <c r="DX573" s="859"/>
      <c r="DY573" s="859"/>
      <c r="DZ573" s="859"/>
      <c r="EA573" s="859"/>
      <c r="EB573" s="859"/>
      <c r="EC573" s="859"/>
      <c r="ED573" s="859"/>
      <c r="EE573" s="859"/>
      <c r="EF573" s="859"/>
      <c r="EG573" s="859"/>
      <c r="EH573" s="859"/>
      <c r="EI573" s="859"/>
      <c r="EJ573" s="859"/>
      <c r="EK573" s="859"/>
      <c r="EL573" s="859"/>
      <c r="EM573" s="859"/>
      <c r="EN573" s="859"/>
      <c r="EO573" s="859"/>
      <c r="EP573" s="859"/>
      <c r="EQ573" s="859"/>
      <c r="ER573" s="859"/>
      <c r="ES573" s="859"/>
      <c r="ET573" s="859"/>
      <c r="EU573" s="859"/>
      <c r="EV573" s="859"/>
      <c r="EW573" s="859"/>
      <c r="EX573" s="859"/>
      <c r="EY573" s="859"/>
      <c r="EZ573" s="859"/>
      <c r="FA573" s="859"/>
      <c r="FB573" s="859"/>
      <c r="FC573" s="859"/>
      <c r="FD573" s="859"/>
      <c r="FE573" s="859"/>
      <c r="FF573" s="859"/>
      <c r="FG573" s="859"/>
      <c r="FH573" s="859"/>
      <c r="FI573" s="859"/>
      <c r="FJ573" s="859"/>
      <c r="FK573" s="859"/>
      <c r="FL573" s="859"/>
      <c r="FM573" s="859"/>
      <c r="FN573" s="859"/>
      <c r="FO573" s="859"/>
      <c r="FP573" s="859"/>
      <c r="FQ573" s="859"/>
      <c r="FR573" s="859"/>
      <c r="FS573" s="859"/>
      <c r="FT573" s="859"/>
      <c r="FU573" s="859"/>
      <c r="FV573" s="859"/>
      <c r="FW573" s="859"/>
      <c r="FX573" s="859"/>
      <c r="FY573" s="859"/>
      <c r="FZ573" s="859"/>
      <c r="GA573" s="859"/>
      <c r="GB573" s="859"/>
      <c r="GC573" s="859"/>
      <c r="GD573" s="859"/>
      <c r="GE573" s="859"/>
      <c r="GF573" s="859"/>
      <c r="GG573" s="859"/>
      <c r="GH573" s="859"/>
      <c r="GI573" s="859"/>
      <c r="GJ573" s="859"/>
      <c r="GK573" s="859"/>
      <c r="GL573" s="859"/>
      <c r="GM573" s="859"/>
      <c r="GN573" s="859"/>
      <c r="GO573" s="859"/>
      <c r="GP573" s="859"/>
      <c r="GQ573" s="859"/>
      <c r="GR573" s="859"/>
      <c r="GS573" s="859"/>
      <c r="GT573" s="859"/>
      <c r="GU573" s="859"/>
      <c r="GV573" s="859"/>
      <c r="GW573" s="859"/>
      <c r="GX573" s="859"/>
      <c r="GY573" s="859"/>
      <c r="GZ573" s="859"/>
      <c r="HA573" s="859"/>
      <c r="HB573" s="859"/>
      <c r="HC573" s="859"/>
      <c r="HD573" s="859"/>
      <c r="HE573" s="859"/>
      <c r="HF573" s="859"/>
      <c r="HG573" s="859"/>
      <c r="HH573" s="859"/>
      <c r="HI573" s="859"/>
      <c r="HJ573" s="859"/>
      <c r="HK573" s="859"/>
      <c r="HL573" s="859"/>
      <c r="HM573" s="859"/>
      <c r="HN573" s="859"/>
      <c r="HO573" s="859"/>
      <c r="HP573" s="859"/>
      <c r="HQ573" s="859"/>
      <c r="HR573" s="859"/>
      <c r="HS573" s="859"/>
      <c r="HT573" s="859"/>
      <c r="HU573" s="859"/>
      <c r="HV573" s="859"/>
      <c r="HW573" s="859"/>
      <c r="HX573" s="859"/>
      <c r="HY573" s="859"/>
      <c r="HZ573" s="859"/>
      <c r="IA573" s="859"/>
      <c r="IB573" s="859"/>
      <c r="IC573" s="859"/>
      <c r="ID573" s="859"/>
      <c r="IE573" s="859"/>
      <c r="IF573" s="859"/>
      <c r="IG573" s="859"/>
      <c r="IH573" s="859"/>
      <c r="II573" s="859"/>
      <c r="IJ573" s="859"/>
      <c r="IK573" s="859"/>
      <c r="IL573" s="859"/>
      <c r="IM573" s="859"/>
      <c r="IN573" s="859"/>
      <c r="IO573" s="859"/>
      <c r="IP573" s="859"/>
      <c r="IQ573" s="859"/>
      <c r="IR573" s="859"/>
      <c r="IS573" s="859"/>
      <c r="IT573" s="859"/>
      <c r="IU573" s="859"/>
      <c r="IV573" s="859"/>
      <c r="IW573" s="859"/>
    </row>
    <row r="574" customFormat="false" ht="12.75" hidden="false" customHeight="false" outlineLevel="1" collapsed="false">
      <c r="A574" s="785"/>
      <c r="B574" s="868"/>
      <c r="C574" s="868"/>
      <c r="D574" s="865"/>
      <c r="E574" s="865"/>
      <c r="F574" s="865"/>
      <c r="G574" s="865"/>
      <c r="H574" s="865"/>
      <c r="I574" s="865"/>
      <c r="J574" s="865"/>
      <c r="K574" s="865"/>
      <c r="L574" s="865"/>
      <c r="M574" s="865"/>
      <c r="N574" s="865"/>
      <c r="O574" s="865"/>
      <c r="P574" s="865"/>
      <c r="Q574" s="865"/>
      <c r="R574" s="865"/>
      <c r="S574" s="865"/>
      <c r="T574" s="865"/>
      <c r="U574" s="865"/>
      <c r="V574" s="865"/>
      <c r="W574" s="865"/>
      <c r="X574" s="865"/>
      <c r="Y574" s="865"/>
      <c r="Z574" s="859"/>
      <c r="AA574" s="859"/>
      <c r="AB574" s="859"/>
      <c r="AC574" s="859"/>
      <c r="AD574" s="859"/>
      <c r="AE574" s="859"/>
      <c r="AF574" s="859"/>
      <c r="AG574" s="859"/>
      <c r="AH574" s="859"/>
      <c r="AI574" s="859"/>
      <c r="AJ574" s="859"/>
      <c r="AK574" s="859"/>
      <c r="AL574" s="859"/>
      <c r="AM574" s="859"/>
      <c r="AN574" s="859"/>
      <c r="AO574" s="859"/>
      <c r="AP574" s="859"/>
      <c r="AQ574" s="859"/>
      <c r="AR574" s="859"/>
      <c r="AS574" s="859"/>
      <c r="AT574" s="859"/>
      <c r="AU574" s="859"/>
      <c r="AV574" s="859"/>
      <c r="AW574" s="859"/>
      <c r="AX574" s="859"/>
      <c r="AY574" s="859"/>
      <c r="AZ574" s="859"/>
      <c r="BA574" s="859"/>
      <c r="BB574" s="859"/>
      <c r="BC574" s="859"/>
      <c r="BD574" s="859"/>
      <c r="BE574" s="859"/>
      <c r="BF574" s="859"/>
      <c r="BG574" s="859"/>
      <c r="BH574" s="859"/>
      <c r="BI574" s="859"/>
      <c r="BJ574" s="859"/>
      <c r="BK574" s="859"/>
      <c r="BL574" s="859"/>
      <c r="BM574" s="859"/>
      <c r="BN574" s="859"/>
      <c r="BO574" s="859"/>
      <c r="BP574" s="859"/>
      <c r="BQ574" s="859"/>
      <c r="BR574" s="859"/>
      <c r="BS574" s="859"/>
      <c r="BT574" s="859"/>
      <c r="BU574" s="859"/>
      <c r="BV574" s="859"/>
      <c r="BW574" s="859"/>
      <c r="BX574" s="859"/>
      <c r="BY574" s="859"/>
      <c r="BZ574" s="859"/>
      <c r="CA574" s="859"/>
      <c r="CB574" s="859"/>
      <c r="CC574" s="859"/>
      <c r="CD574" s="859"/>
      <c r="CE574" s="859"/>
      <c r="CF574" s="859"/>
      <c r="CG574" s="859"/>
      <c r="CH574" s="859"/>
      <c r="CI574" s="859"/>
      <c r="CJ574" s="859"/>
      <c r="CK574" s="859"/>
      <c r="CL574" s="859"/>
      <c r="CM574" s="859"/>
      <c r="CN574" s="859"/>
      <c r="CO574" s="859"/>
      <c r="CP574" s="859"/>
      <c r="CQ574" s="859"/>
      <c r="CR574" s="859"/>
      <c r="CS574" s="859"/>
      <c r="CT574" s="859"/>
      <c r="CU574" s="859"/>
      <c r="CV574" s="859"/>
      <c r="CW574" s="859"/>
      <c r="CX574" s="859"/>
      <c r="CY574" s="859"/>
      <c r="CZ574" s="859"/>
      <c r="DA574" s="859"/>
      <c r="DB574" s="859"/>
      <c r="DC574" s="859"/>
      <c r="DD574" s="859"/>
      <c r="DE574" s="859"/>
      <c r="DF574" s="859"/>
      <c r="DG574" s="859"/>
      <c r="DH574" s="859"/>
      <c r="DI574" s="859"/>
      <c r="DJ574" s="859"/>
      <c r="DK574" s="859"/>
      <c r="DL574" s="859"/>
      <c r="DM574" s="859"/>
      <c r="DN574" s="859"/>
      <c r="DO574" s="859"/>
      <c r="DP574" s="859"/>
      <c r="DQ574" s="859"/>
      <c r="DR574" s="859"/>
      <c r="DS574" s="859"/>
      <c r="DT574" s="859"/>
      <c r="DU574" s="859"/>
      <c r="DV574" s="859"/>
      <c r="DW574" s="859"/>
      <c r="DX574" s="859"/>
      <c r="DY574" s="859"/>
      <c r="DZ574" s="859"/>
      <c r="EA574" s="859"/>
      <c r="EB574" s="859"/>
      <c r="EC574" s="859"/>
      <c r="ED574" s="859"/>
      <c r="EE574" s="859"/>
      <c r="EF574" s="859"/>
      <c r="EG574" s="859"/>
      <c r="EH574" s="859"/>
      <c r="EI574" s="859"/>
      <c r="EJ574" s="859"/>
      <c r="EK574" s="859"/>
      <c r="EL574" s="859"/>
      <c r="EM574" s="859"/>
      <c r="EN574" s="859"/>
      <c r="EO574" s="859"/>
      <c r="EP574" s="859"/>
      <c r="EQ574" s="859"/>
      <c r="ER574" s="859"/>
      <c r="ES574" s="859"/>
      <c r="ET574" s="859"/>
      <c r="EU574" s="859"/>
      <c r="EV574" s="859"/>
      <c r="EW574" s="859"/>
      <c r="EX574" s="859"/>
      <c r="EY574" s="859"/>
      <c r="EZ574" s="859"/>
      <c r="FA574" s="859"/>
      <c r="FB574" s="859"/>
      <c r="FC574" s="859"/>
      <c r="FD574" s="859"/>
      <c r="FE574" s="859"/>
      <c r="FF574" s="859"/>
      <c r="FG574" s="859"/>
      <c r="FH574" s="859"/>
      <c r="FI574" s="859"/>
      <c r="FJ574" s="859"/>
      <c r="FK574" s="859"/>
      <c r="FL574" s="859"/>
      <c r="FM574" s="859"/>
      <c r="FN574" s="859"/>
      <c r="FO574" s="859"/>
      <c r="FP574" s="859"/>
      <c r="FQ574" s="859"/>
      <c r="FR574" s="859"/>
      <c r="FS574" s="859"/>
      <c r="FT574" s="859"/>
      <c r="FU574" s="859"/>
      <c r="FV574" s="859"/>
      <c r="FW574" s="859"/>
      <c r="FX574" s="859"/>
      <c r="FY574" s="859"/>
      <c r="FZ574" s="859"/>
      <c r="GA574" s="859"/>
      <c r="GB574" s="859"/>
      <c r="GC574" s="859"/>
      <c r="GD574" s="859"/>
      <c r="GE574" s="859"/>
      <c r="GF574" s="859"/>
      <c r="GG574" s="859"/>
      <c r="GH574" s="859"/>
      <c r="GI574" s="859"/>
      <c r="GJ574" s="859"/>
      <c r="GK574" s="859"/>
      <c r="GL574" s="859"/>
      <c r="GM574" s="859"/>
      <c r="GN574" s="859"/>
      <c r="GO574" s="859"/>
      <c r="GP574" s="859"/>
      <c r="GQ574" s="859"/>
      <c r="GR574" s="859"/>
      <c r="GS574" s="859"/>
      <c r="GT574" s="859"/>
      <c r="GU574" s="859"/>
      <c r="GV574" s="859"/>
      <c r="GW574" s="859"/>
      <c r="GX574" s="859"/>
      <c r="GY574" s="859"/>
      <c r="GZ574" s="859"/>
      <c r="HA574" s="859"/>
      <c r="HB574" s="859"/>
      <c r="HC574" s="859"/>
      <c r="HD574" s="859"/>
      <c r="HE574" s="859"/>
      <c r="HF574" s="859"/>
      <c r="HG574" s="859"/>
      <c r="HH574" s="859"/>
      <c r="HI574" s="859"/>
      <c r="HJ574" s="859"/>
      <c r="HK574" s="859"/>
      <c r="HL574" s="859"/>
      <c r="HM574" s="859"/>
      <c r="HN574" s="859"/>
      <c r="HO574" s="859"/>
      <c r="HP574" s="859"/>
      <c r="HQ574" s="859"/>
      <c r="HR574" s="859"/>
      <c r="HS574" s="859"/>
      <c r="HT574" s="859"/>
      <c r="HU574" s="859"/>
      <c r="HV574" s="859"/>
      <c r="HW574" s="859"/>
      <c r="HX574" s="859"/>
      <c r="HY574" s="859"/>
      <c r="HZ574" s="859"/>
      <c r="IA574" s="859"/>
      <c r="IB574" s="859"/>
      <c r="IC574" s="859"/>
      <c r="ID574" s="859"/>
      <c r="IE574" s="859"/>
      <c r="IF574" s="859"/>
      <c r="IG574" s="859"/>
      <c r="IH574" s="859"/>
      <c r="II574" s="859"/>
      <c r="IJ574" s="859"/>
      <c r="IK574" s="859"/>
      <c r="IL574" s="859"/>
      <c r="IM574" s="859"/>
      <c r="IN574" s="859"/>
      <c r="IO574" s="859"/>
      <c r="IP574" s="859"/>
      <c r="IQ574" s="859"/>
      <c r="IR574" s="859"/>
      <c r="IS574" s="859"/>
      <c r="IT574" s="859"/>
      <c r="IU574" s="859"/>
      <c r="IV574" s="859"/>
      <c r="IW574" s="859"/>
    </row>
    <row r="575" customFormat="false" ht="12.75" hidden="false" customHeight="false" outlineLevel="1" collapsed="false">
      <c r="A575" s="588"/>
      <c r="B575" s="868"/>
      <c r="C575" s="868"/>
      <c r="D575" s="869"/>
      <c r="E575" s="869"/>
      <c r="F575" s="869"/>
      <c r="G575" s="869"/>
      <c r="H575" s="869"/>
      <c r="I575" s="869"/>
      <c r="J575" s="869"/>
      <c r="K575" s="869"/>
      <c r="L575" s="869"/>
      <c r="M575" s="869"/>
      <c r="N575" s="869"/>
      <c r="O575" s="869"/>
      <c r="P575" s="869"/>
      <c r="Q575" s="869"/>
      <c r="R575" s="869"/>
      <c r="S575" s="869"/>
      <c r="T575" s="869"/>
      <c r="U575" s="869"/>
      <c r="V575" s="869"/>
      <c r="W575" s="869"/>
      <c r="X575" s="869"/>
      <c r="Y575" s="869"/>
      <c r="Z575" s="859"/>
      <c r="AA575" s="859"/>
      <c r="AB575" s="859"/>
      <c r="AC575" s="859"/>
      <c r="AD575" s="859"/>
      <c r="AE575" s="859"/>
      <c r="AF575" s="859"/>
      <c r="AG575" s="859"/>
      <c r="AH575" s="859"/>
      <c r="AI575" s="859"/>
      <c r="AJ575" s="859"/>
      <c r="AK575" s="859"/>
      <c r="AL575" s="859"/>
      <c r="AM575" s="859"/>
      <c r="AN575" s="859"/>
      <c r="AO575" s="859"/>
      <c r="AP575" s="859"/>
      <c r="AQ575" s="859"/>
      <c r="AR575" s="859"/>
      <c r="AS575" s="859"/>
      <c r="AT575" s="859"/>
      <c r="AU575" s="859"/>
      <c r="AV575" s="859"/>
      <c r="AW575" s="859"/>
      <c r="AX575" s="859"/>
      <c r="AY575" s="859"/>
      <c r="AZ575" s="859"/>
      <c r="BA575" s="859"/>
      <c r="BB575" s="859"/>
      <c r="BC575" s="859"/>
      <c r="BD575" s="859"/>
      <c r="BE575" s="859"/>
      <c r="BF575" s="859"/>
      <c r="BG575" s="859"/>
      <c r="BH575" s="859"/>
      <c r="BI575" s="859"/>
      <c r="BJ575" s="859"/>
      <c r="BK575" s="859"/>
      <c r="BL575" s="859"/>
      <c r="BM575" s="859"/>
      <c r="BN575" s="859"/>
      <c r="BO575" s="859"/>
      <c r="BP575" s="859"/>
      <c r="BQ575" s="859"/>
      <c r="BR575" s="859"/>
      <c r="BS575" s="859"/>
      <c r="BT575" s="859"/>
      <c r="BU575" s="859"/>
      <c r="BV575" s="859"/>
      <c r="BW575" s="859"/>
      <c r="BX575" s="859"/>
      <c r="BY575" s="859"/>
      <c r="BZ575" s="859"/>
      <c r="CA575" s="859"/>
      <c r="CB575" s="859"/>
      <c r="CC575" s="859"/>
      <c r="CD575" s="859"/>
      <c r="CE575" s="859"/>
      <c r="CF575" s="859"/>
      <c r="CG575" s="859"/>
      <c r="CH575" s="859"/>
      <c r="CI575" s="859"/>
      <c r="CJ575" s="859"/>
      <c r="CK575" s="859"/>
      <c r="CL575" s="859"/>
      <c r="CM575" s="859"/>
      <c r="CN575" s="859"/>
      <c r="CO575" s="859"/>
      <c r="CP575" s="859"/>
      <c r="CQ575" s="859"/>
      <c r="CR575" s="859"/>
      <c r="CS575" s="859"/>
      <c r="CT575" s="859"/>
      <c r="CU575" s="859"/>
      <c r="CV575" s="859"/>
      <c r="CW575" s="859"/>
      <c r="CX575" s="859"/>
      <c r="CY575" s="859"/>
      <c r="CZ575" s="859"/>
      <c r="DA575" s="859"/>
      <c r="DB575" s="859"/>
      <c r="DC575" s="859"/>
      <c r="DD575" s="859"/>
      <c r="DE575" s="859"/>
      <c r="DF575" s="859"/>
      <c r="DG575" s="859"/>
      <c r="DH575" s="859"/>
      <c r="DI575" s="859"/>
      <c r="DJ575" s="859"/>
      <c r="DK575" s="859"/>
      <c r="DL575" s="859"/>
      <c r="DM575" s="859"/>
      <c r="DN575" s="859"/>
      <c r="DO575" s="859"/>
      <c r="DP575" s="859"/>
      <c r="DQ575" s="859"/>
      <c r="DR575" s="859"/>
      <c r="DS575" s="859"/>
      <c r="DT575" s="859"/>
      <c r="DU575" s="859"/>
      <c r="DV575" s="859"/>
      <c r="DW575" s="859"/>
      <c r="DX575" s="859"/>
      <c r="DY575" s="859"/>
      <c r="DZ575" s="859"/>
      <c r="EA575" s="859"/>
      <c r="EB575" s="859"/>
      <c r="EC575" s="859"/>
      <c r="ED575" s="859"/>
      <c r="EE575" s="859"/>
      <c r="EF575" s="859"/>
      <c r="EG575" s="859"/>
      <c r="EH575" s="859"/>
      <c r="EI575" s="859"/>
      <c r="EJ575" s="859"/>
      <c r="EK575" s="859"/>
      <c r="EL575" s="859"/>
      <c r="EM575" s="859"/>
      <c r="EN575" s="859"/>
      <c r="EO575" s="859"/>
      <c r="EP575" s="859"/>
      <c r="EQ575" s="859"/>
      <c r="ER575" s="859"/>
      <c r="ES575" s="859"/>
      <c r="ET575" s="859"/>
      <c r="EU575" s="859"/>
      <c r="EV575" s="859"/>
      <c r="EW575" s="859"/>
      <c r="EX575" s="859"/>
      <c r="EY575" s="859"/>
      <c r="EZ575" s="859"/>
      <c r="FA575" s="859"/>
      <c r="FB575" s="859"/>
      <c r="FC575" s="859"/>
      <c r="FD575" s="859"/>
      <c r="FE575" s="859"/>
      <c r="FF575" s="859"/>
      <c r="FG575" s="859"/>
      <c r="FH575" s="859"/>
      <c r="FI575" s="859"/>
      <c r="FJ575" s="859"/>
      <c r="FK575" s="859"/>
      <c r="FL575" s="859"/>
      <c r="FM575" s="859"/>
      <c r="FN575" s="859"/>
      <c r="FO575" s="859"/>
      <c r="FP575" s="859"/>
      <c r="FQ575" s="859"/>
      <c r="FR575" s="859"/>
      <c r="FS575" s="859"/>
      <c r="FT575" s="859"/>
      <c r="FU575" s="859"/>
      <c r="FV575" s="859"/>
      <c r="FW575" s="859"/>
      <c r="FX575" s="859"/>
      <c r="FY575" s="859"/>
      <c r="FZ575" s="859"/>
      <c r="GA575" s="859"/>
      <c r="GB575" s="859"/>
      <c r="GC575" s="859"/>
      <c r="GD575" s="859"/>
      <c r="GE575" s="859"/>
      <c r="GF575" s="859"/>
      <c r="GG575" s="859"/>
      <c r="GH575" s="859"/>
      <c r="GI575" s="859"/>
      <c r="GJ575" s="859"/>
      <c r="GK575" s="859"/>
      <c r="GL575" s="859"/>
      <c r="GM575" s="859"/>
      <c r="GN575" s="859"/>
      <c r="GO575" s="859"/>
      <c r="GP575" s="859"/>
      <c r="GQ575" s="859"/>
      <c r="GR575" s="859"/>
      <c r="GS575" s="859"/>
      <c r="GT575" s="859"/>
      <c r="GU575" s="859"/>
      <c r="GV575" s="859"/>
      <c r="GW575" s="859"/>
      <c r="GX575" s="859"/>
      <c r="GY575" s="859"/>
      <c r="GZ575" s="859"/>
      <c r="HA575" s="859"/>
      <c r="HB575" s="859"/>
      <c r="HC575" s="859"/>
      <c r="HD575" s="859"/>
      <c r="HE575" s="859"/>
      <c r="HF575" s="859"/>
      <c r="HG575" s="859"/>
      <c r="HH575" s="859"/>
      <c r="HI575" s="859"/>
      <c r="HJ575" s="859"/>
      <c r="HK575" s="859"/>
      <c r="HL575" s="859"/>
      <c r="HM575" s="859"/>
      <c r="HN575" s="859"/>
      <c r="HO575" s="859"/>
      <c r="HP575" s="859"/>
      <c r="HQ575" s="859"/>
      <c r="HR575" s="859"/>
      <c r="HS575" s="859"/>
      <c r="HT575" s="859"/>
      <c r="HU575" s="859"/>
      <c r="HV575" s="859"/>
      <c r="HW575" s="859"/>
      <c r="HX575" s="859"/>
      <c r="HY575" s="859"/>
      <c r="HZ575" s="859"/>
      <c r="IA575" s="859"/>
      <c r="IB575" s="859"/>
      <c r="IC575" s="859"/>
      <c r="ID575" s="859"/>
      <c r="IE575" s="859"/>
      <c r="IF575" s="859"/>
      <c r="IG575" s="859"/>
      <c r="IH575" s="859"/>
      <c r="II575" s="859"/>
      <c r="IJ575" s="859"/>
      <c r="IK575" s="859"/>
      <c r="IL575" s="859"/>
      <c r="IM575" s="859"/>
      <c r="IN575" s="859"/>
      <c r="IO575" s="859"/>
      <c r="IP575" s="859"/>
      <c r="IQ575" s="859"/>
      <c r="IR575" s="859"/>
      <c r="IS575" s="859"/>
      <c r="IT575" s="859"/>
      <c r="IU575" s="859"/>
      <c r="IV575" s="859"/>
      <c r="IW575" s="859"/>
    </row>
    <row r="576" customFormat="false" ht="12.75" hidden="false" customHeight="false" outlineLevel="1" collapsed="false">
      <c r="A576" s="588"/>
      <c r="B576" s="870"/>
      <c r="C576" s="870"/>
      <c r="D576" s="865"/>
      <c r="E576" s="865"/>
      <c r="F576" s="865"/>
      <c r="G576" s="865"/>
      <c r="H576" s="865"/>
      <c r="I576" s="865"/>
      <c r="J576" s="865"/>
      <c r="K576" s="865"/>
      <c r="L576" s="865"/>
      <c r="M576" s="865"/>
      <c r="N576" s="865"/>
      <c r="O576" s="865"/>
      <c r="P576" s="865"/>
      <c r="Q576" s="865"/>
      <c r="R576" s="865"/>
      <c r="S576" s="865"/>
      <c r="T576" s="865"/>
      <c r="U576" s="865"/>
      <c r="V576" s="865"/>
      <c r="W576" s="865"/>
      <c r="X576" s="865"/>
      <c r="Y576" s="865"/>
      <c r="Z576" s="859"/>
      <c r="AA576" s="859"/>
      <c r="AB576" s="859"/>
      <c r="AC576" s="859"/>
      <c r="AD576" s="859"/>
      <c r="AE576" s="859"/>
      <c r="AF576" s="859"/>
      <c r="AG576" s="859"/>
      <c r="AH576" s="859"/>
      <c r="AI576" s="859"/>
      <c r="AJ576" s="859"/>
      <c r="AK576" s="859"/>
      <c r="AL576" s="859"/>
      <c r="AM576" s="859"/>
      <c r="AN576" s="859"/>
      <c r="AO576" s="859"/>
      <c r="AP576" s="859"/>
      <c r="AQ576" s="859"/>
      <c r="AR576" s="859"/>
      <c r="AS576" s="859"/>
      <c r="AT576" s="859"/>
      <c r="AU576" s="859"/>
      <c r="AV576" s="859"/>
      <c r="AW576" s="859"/>
      <c r="AX576" s="859"/>
      <c r="AY576" s="859"/>
      <c r="AZ576" s="859"/>
      <c r="BA576" s="859"/>
      <c r="BB576" s="859"/>
      <c r="BC576" s="859"/>
      <c r="BD576" s="859"/>
      <c r="BE576" s="859"/>
      <c r="BF576" s="859"/>
      <c r="BG576" s="859"/>
      <c r="BH576" s="859"/>
      <c r="BI576" s="859"/>
      <c r="BJ576" s="859"/>
      <c r="BK576" s="859"/>
      <c r="BL576" s="859"/>
      <c r="BM576" s="859"/>
      <c r="BN576" s="859"/>
      <c r="BO576" s="859"/>
      <c r="BP576" s="859"/>
      <c r="BQ576" s="859"/>
      <c r="BR576" s="859"/>
      <c r="BS576" s="859"/>
      <c r="BT576" s="859"/>
      <c r="BU576" s="859"/>
      <c r="BV576" s="859"/>
      <c r="BW576" s="859"/>
      <c r="BX576" s="859"/>
      <c r="BY576" s="859"/>
      <c r="BZ576" s="859"/>
      <c r="CA576" s="859"/>
      <c r="CB576" s="859"/>
      <c r="CC576" s="859"/>
      <c r="CD576" s="859"/>
      <c r="CE576" s="859"/>
      <c r="CF576" s="859"/>
      <c r="CG576" s="859"/>
      <c r="CH576" s="859"/>
      <c r="CI576" s="859"/>
      <c r="CJ576" s="859"/>
      <c r="CK576" s="859"/>
      <c r="CL576" s="859"/>
      <c r="CM576" s="859"/>
      <c r="CN576" s="859"/>
      <c r="CO576" s="859"/>
      <c r="CP576" s="859"/>
      <c r="CQ576" s="859"/>
      <c r="CR576" s="859"/>
      <c r="CS576" s="859"/>
      <c r="CT576" s="859"/>
      <c r="CU576" s="859"/>
      <c r="CV576" s="859"/>
      <c r="CW576" s="859"/>
      <c r="CX576" s="859"/>
      <c r="CY576" s="859"/>
      <c r="CZ576" s="859"/>
      <c r="DA576" s="859"/>
      <c r="DB576" s="859"/>
      <c r="DC576" s="859"/>
      <c r="DD576" s="859"/>
      <c r="DE576" s="859"/>
      <c r="DF576" s="859"/>
      <c r="DG576" s="859"/>
      <c r="DH576" s="859"/>
      <c r="DI576" s="859"/>
      <c r="DJ576" s="859"/>
      <c r="DK576" s="859"/>
      <c r="DL576" s="859"/>
      <c r="DM576" s="859"/>
      <c r="DN576" s="859"/>
      <c r="DO576" s="859"/>
      <c r="DP576" s="859"/>
      <c r="DQ576" s="859"/>
      <c r="DR576" s="859"/>
      <c r="DS576" s="859"/>
      <c r="DT576" s="859"/>
      <c r="DU576" s="859"/>
      <c r="DV576" s="859"/>
      <c r="DW576" s="859"/>
      <c r="DX576" s="859"/>
      <c r="DY576" s="859"/>
      <c r="DZ576" s="859"/>
      <c r="EA576" s="859"/>
      <c r="EB576" s="859"/>
      <c r="EC576" s="859"/>
      <c r="ED576" s="859"/>
      <c r="EE576" s="859"/>
      <c r="EF576" s="859"/>
      <c r="EG576" s="859"/>
      <c r="EH576" s="859"/>
      <c r="EI576" s="859"/>
      <c r="EJ576" s="859"/>
      <c r="EK576" s="859"/>
      <c r="EL576" s="859"/>
      <c r="EM576" s="859"/>
      <c r="EN576" s="859"/>
      <c r="EO576" s="859"/>
      <c r="EP576" s="859"/>
      <c r="EQ576" s="859"/>
      <c r="ER576" s="859"/>
      <c r="ES576" s="859"/>
      <c r="ET576" s="859"/>
      <c r="EU576" s="859"/>
      <c r="EV576" s="859"/>
      <c r="EW576" s="859"/>
      <c r="EX576" s="859"/>
      <c r="EY576" s="859"/>
      <c r="EZ576" s="859"/>
      <c r="FA576" s="859"/>
      <c r="FB576" s="859"/>
      <c r="FC576" s="859"/>
      <c r="FD576" s="859"/>
      <c r="FE576" s="859"/>
      <c r="FF576" s="859"/>
      <c r="FG576" s="859"/>
      <c r="FH576" s="859"/>
      <c r="FI576" s="859"/>
      <c r="FJ576" s="859"/>
      <c r="FK576" s="859"/>
      <c r="FL576" s="859"/>
      <c r="FM576" s="859"/>
      <c r="FN576" s="859"/>
      <c r="FO576" s="859"/>
      <c r="FP576" s="859"/>
      <c r="FQ576" s="859"/>
      <c r="FR576" s="859"/>
      <c r="FS576" s="859"/>
      <c r="FT576" s="859"/>
      <c r="FU576" s="859"/>
      <c r="FV576" s="859"/>
      <c r="FW576" s="859"/>
      <c r="FX576" s="859"/>
      <c r="FY576" s="859"/>
      <c r="FZ576" s="859"/>
      <c r="GA576" s="859"/>
      <c r="GB576" s="859"/>
      <c r="GC576" s="859"/>
      <c r="GD576" s="859"/>
      <c r="GE576" s="859"/>
      <c r="GF576" s="859"/>
      <c r="GG576" s="859"/>
      <c r="GH576" s="859"/>
      <c r="GI576" s="859"/>
      <c r="GJ576" s="859"/>
      <c r="GK576" s="859"/>
      <c r="GL576" s="859"/>
      <c r="GM576" s="859"/>
      <c r="GN576" s="859"/>
      <c r="GO576" s="859"/>
      <c r="GP576" s="859"/>
      <c r="GQ576" s="859"/>
      <c r="GR576" s="859"/>
      <c r="GS576" s="859"/>
      <c r="GT576" s="859"/>
      <c r="GU576" s="859"/>
      <c r="GV576" s="859"/>
      <c r="GW576" s="859"/>
      <c r="GX576" s="859"/>
      <c r="GY576" s="859"/>
      <c r="GZ576" s="859"/>
      <c r="HA576" s="859"/>
      <c r="HB576" s="859"/>
      <c r="HC576" s="859"/>
      <c r="HD576" s="859"/>
      <c r="HE576" s="859"/>
      <c r="HF576" s="859"/>
      <c r="HG576" s="859"/>
      <c r="HH576" s="859"/>
      <c r="HI576" s="859"/>
      <c r="HJ576" s="859"/>
      <c r="HK576" s="859"/>
      <c r="HL576" s="859"/>
      <c r="HM576" s="859"/>
      <c r="HN576" s="859"/>
      <c r="HO576" s="859"/>
      <c r="HP576" s="859"/>
      <c r="HQ576" s="859"/>
      <c r="HR576" s="859"/>
      <c r="HS576" s="859"/>
      <c r="HT576" s="859"/>
      <c r="HU576" s="859"/>
      <c r="HV576" s="859"/>
      <c r="HW576" s="859"/>
      <c r="HX576" s="859"/>
      <c r="HY576" s="859"/>
      <c r="HZ576" s="859"/>
      <c r="IA576" s="859"/>
      <c r="IB576" s="859"/>
      <c r="IC576" s="859"/>
      <c r="ID576" s="859"/>
      <c r="IE576" s="859"/>
      <c r="IF576" s="859"/>
      <c r="IG576" s="859"/>
      <c r="IH576" s="859"/>
      <c r="II576" s="859"/>
      <c r="IJ576" s="859"/>
      <c r="IK576" s="859"/>
      <c r="IL576" s="859"/>
      <c r="IM576" s="859"/>
      <c r="IN576" s="859"/>
      <c r="IO576" s="859"/>
      <c r="IP576" s="859"/>
      <c r="IQ576" s="859"/>
      <c r="IR576" s="859"/>
      <c r="IS576" s="859"/>
      <c r="IT576" s="859"/>
      <c r="IU576" s="859"/>
      <c r="IV576" s="859"/>
      <c r="IW576" s="859"/>
    </row>
    <row r="577" customFormat="false" ht="13.9" hidden="false" customHeight="true" outlineLevel="1" collapsed="false">
      <c r="A577" s="781"/>
      <c r="B577" s="870"/>
      <c r="C577" s="870"/>
      <c r="D577" s="865"/>
      <c r="E577" s="865"/>
      <c r="F577" s="865"/>
      <c r="G577" s="865"/>
      <c r="H577" s="865"/>
      <c r="I577" s="865"/>
      <c r="J577" s="865"/>
      <c r="K577" s="865"/>
      <c r="L577" s="865"/>
      <c r="M577" s="865"/>
      <c r="N577" s="865"/>
      <c r="O577" s="865"/>
      <c r="P577" s="865"/>
      <c r="Q577" s="865"/>
      <c r="R577" s="865"/>
      <c r="S577" s="865"/>
      <c r="T577" s="865"/>
      <c r="U577" s="865"/>
      <c r="V577" s="865"/>
      <c r="W577" s="865"/>
      <c r="X577" s="865"/>
      <c r="Y577" s="865"/>
      <c r="Z577" s="859"/>
      <c r="AA577" s="859"/>
      <c r="AB577" s="859"/>
      <c r="AC577" s="859"/>
      <c r="AD577" s="859"/>
      <c r="AE577" s="859"/>
      <c r="AF577" s="859"/>
      <c r="AG577" s="859"/>
      <c r="AH577" s="859"/>
      <c r="AI577" s="859"/>
      <c r="AJ577" s="859"/>
      <c r="AK577" s="859"/>
      <c r="AL577" s="859"/>
      <c r="AM577" s="859"/>
      <c r="AN577" s="859"/>
      <c r="AO577" s="859"/>
      <c r="AP577" s="859"/>
      <c r="AQ577" s="859"/>
      <c r="AR577" s="859"/>
      <c r="AS577" s="859"/>
      <c r="AT577" s="859"/>
      <c r="AU577" s="859"/>
      <c r="AV577" s="859"/>
      <c r="AW577" s="859"/>
      <c r="AX577" s="859"/>
      <c r="AY577" s="859"/>
      <c r="AZ577" s="859"/>
      <c r="BA577" s="859"/>
      <c r="BB577" s="859"/>
      <c r="BC577" s="859"/>
      <c r="BD577" s="859"/>
      <c r="BE577" s="859"/>
      <c r="BF577" s="859"/>
      <c r="BG577" s="859"/>
      <c r="BH577" s="859"/>
      <c r="BI577" s="859"/>
      <c r="BJ577" s="859"/>
      <c r="BK577" s="859"/>
      <c r="BL577" s="859"/>
      <c r="BM577" s="859"/>
      <c r="BN577" s="859"/>
      <c r="BO577" s="859"/>
      <c r="BP577" s="859"/>
      <c r="BQ577" s="859"/>
      <c r="BR577" s="859"/>
      <c r="BS577" s="859"/>
      <c r="BT577" s="859"/>
      <c r="BU577" s="859"/>
      <c r="BV577" s="859"/>
      <c r="BW577" s="859"/>
      <c r="BX577" s="859"/>
      <c r="BY577" s="859"/>
      <c r="BZ577" s="859"/>
      <c r="CA577" s="859"/>
      <c r="CB577" s="859"/>
      <c r="CC577" s="859"/>
      <c r="CD577" s="859"/>
      <c r="CE577" s="859"/>
      <c r="CF577" s="859"/>
      <c r="CG577" s="859"/>
      <c r="CH577" s="859"/>
      <c r="CI577" s="859"/>
      <c r="CJ577" s="859"/>
      <c r="CK577" s="859"/>
      <c r="CL577" s="859"/>
      <c r="CM577" s="859"/>
      <c r="CN577" s="859"/>
      <c r="CO577" s="859"/>
      <c r="CP577" s="859"/>
      <c r="CQ577" s="859"/>
      <c r="CR577" s="859"/>
      <c r="CS577" s="859"/>
      <c r="CT577" s="859"/>
      <c r="CU577" s="859"/>
      <c r="CV577" s="859"/>
      <c r="CW577" s="859"/>
      <c r="CX577" s="859"/>
      <c r="CY577" s="859"/>
      <c r="CZ577" s="859"/>
      <c r="DA577" s="859"/>
      <c r="DB577" s="859"/>
      <c r="DC577" s="859"/>
      <c r="DD577" s="859"/>
      <c r="DE577" s="859"/>
      <c r="DF577" s="859"/>
      <c r="DG577" s="859"/>
      <c r="DH577" s="859"/>
      <c r="DI577" s="859"/>
      <c r="DJ577" s="859"/>
      <c r="DK577" s="859"/>
      <c r="DL577" s="859"/>
      <c r="DM577" s="859"/>
      <c r="DN577" s="859"/>
      <c r="DO577" s="859"/>
      <c r="DP577" s="859"/>
      <c r="DQ577" s="859"/>
      <c r="DR577" s="859"/>
      <c r="DS577" s="859"/>
      <c r="DT577" s="859"/>
      <c r="DU577" s="859"/>
      <c r="DV577" s="859"/>
      <c r="DW577" s="859"/>
      <c r="DX577" s="859"/>
      <c r="DY577" s="859"/>
      <c r="DZ577" s="859"/>
      <c r="EA577" s="859"/>
      <c r="EB577" s="859"/>
      <c r="EC577" s="859"/>
      <c r="ED577" s="859"/>
      <c r="EE577" s="859"/>
      <c r="EF577" s="859"/>
      <c r="EG577" s="859"/>
      <c r="EH577" s="859"/>
      <c r="EI577" s="859"/>
      <c r="EJ577" s="859"/>
      <c r="EK577" s="859"/>
      <c r="EL577" s="859"/>
      <c r="EM577" s="859"/>
      <c r="EN577" s="859"/>
      <c r="EO577" s="859"/>
      <c r="EP577" s="859"/>
      <c r="EQ577" s="859"/>
      <c r="ER577" s="859"/>
      <c r="ES577" s="859"/>
      <c r="ET577" s="859"/>
      <c r="EU577" s="859"/>
      <c r="EV577" s="859"/>
      <c r="EW577" s="859"/>
      <c r="EX577" s="859"/>
      <c r="EY577" s="859"/>
      <c r="EZ577" s="859"/>
      <c r="FA577" s="859"/>
      <c r="FB577" s="859"/>
      <c r="FC577" s="859"/>
      <c r="FD577" s="859"/>
      <c r="FE577" s="859"/>
      <c r="FF577" s="859"/>
      <c r="FG577" s="859"/>
      <c r="FH577" s="859"/>
      <c r="FI577" s="859"/>
      <c r="FJ577" s="859"/>
      <c r="FK577" s="859"/>
      <c r="FL577" s="859"/>
      <c r="FM577" s="859"/>
      <c r="FN577" s="859"/>
      <c r="FO577" s="859"/>
      <c r="FP577" s="859"/>
      <c r="FQ577" s="859"/>
      <c r="FR577" s="859"/>
      <c r="FS577" s="859"/>
      <c r="FT577" s="859"/>
      <c r="FU577" s="859"/>
      <c r="FV577" s="859"/>
      <c r="FW577" s="859"/>
      <c r="FX577" s="859"/>
      <c r="FY577" s="859"/>
      <c r="FZ577" s="859"/>
      <c r="GA577" s="859"/>
      <c r="GB577" s="859"/>
      <c r="GC577" s="859"/>
      <c r="GD577" s="859"/>
      <c r="GE577" s="859"/>
      <c r="GF577" s="859"/>
      <c r="GG577" s="859"/>
      <c r="GH577" s="859"/>
      <c r="GI577" s="859"/>
      <c r="GJ577" s="859"/>
      <c r="GK577" s="859"/>
      <c r="GL577" s="859"/>
      <c r="GM577" s="859"/>
      <c r="GN577" s="859"/>
      <c r="GO577" s="859"/>
      <c r="GP577" s="859"/>
      <c r="GQ577" s="859"/>
      <c r="GR577" s="859"/>
      <c r="GS577" s="859"/>
      <c r="GT577" s="859"/>
      <c r="GU577" s="859"/>
      <c r="GV577" s="859"/>
      <c r="GW577" s="859"/>
      <c r="GX577" s="859"/>
      <c r="GY577" s="859"/>
      <c r="GZ577" s="859"/>
      <c r="HA577" s="859"/>
      <c r="HB577" s="859"/>
      <c r="HC577" s="859"/>
      <c r="HD577" s="859"/>
      <c r="HE577" s="859"/>
      <c r="HF577" s="859"/>
      <c r="HG577" s="859"/>
      <c r="HH577" s="859"/>
      <c r="HI577" s="859"/>
      <c r="HJ577" s="859"/>
      <c r="HK577" s="859"/>
      <c r="HL577" s="859"/>
      <c r="HM577" s="859"/>
      <c r="HN577" s="859"/>
      <c r="HO577" s="859"/>
      <c r="HP577" s="859"/>
      <c r="HQ577" s="859"/>
      <c r="HR577" s="859"/>
      <c r="HS577" s="859"/>
      <c r="HT577" s="859"/>
      <c r="HU577" s="859"/>
      <c r="HV577" s="859"/>
      <c r="HW577" s="859"/>
      <c r="HX577" s="859"/>
      <c r="HY577" s="859"/>
      <c r="HZ577" s="859"/>
      <c r="IA577" s="859"/>
      <c r="IB577" s="859"/>
      <c r="IC577" s="859"/>
      <c r="ID577" s="859"/>
      <c r="IE577" s="859"/>
      <c r="IF577" s="859"/>
      <c r="IG577" s="859"/>
      <c r="IH577" s="859"/>
      <c r="II577" s="859"/>
      <c r="IJ577" s="859"/>
      <c r="IK577" s="859"/>
      <c r="IL577" s="859"/>
      <c r="IM577" s="859"/>
      <c r="IN577" s="859"/>
      <c r="IO577" s="859"/>
      <c r="IP577" s="859"/>
      <c r="IQ577" s="859"/>
      <c r="IR577" s="859"/>
      <c r="IS577" s="859"/>
      <c r="IT577" s="859"/>
      <c r="IU577" s="859"/>
      <c r="IV577" s="859"/>
      <c r="IW577" s="859"/>
    </row>
    <row r="578" customFormat="false" ht="12.75" hidden="false" customHeight="false" outlineLevel="1" collapsed="false">
      <c r="A578" s="588"/>
      <c r="B578" s="626"/>
      <c r="C578" s="626"/>
      <c r="D578" s="865"/>
      <c r="E578" s="865"/>
      <c r="F578" s="865"/>
      <c r="G578" s="865"/>
      <c r="H578" s="865"/>
      <c r="I578" s="865"/>
      <c r="J578" s="865"/>
      <c r="K578" s="865"/>
      <c r="L578" s="865"/>
      <c r="M578" s="865"/>
      <c r="N578" s="865"/>
      <c r="O578" s="865"/>
      <c r="P578" s="865"/>
      <c r="Q578" s="865"/>
      <c r="R578" s="865"/>
      <c r="S578" s="865"/>
      <c r="T578" s="865"/>
      <c r="U578" s="865"/>
      <c r="V578" s="865"/>
      <c r="W578" s="865"/>
      <c r="X578" s="865"/>
      <c r="Y578" s="865"/>
      <c r="Z578" s="859"/>
      <c r="AA578" s="859"/>
      <c r="AB578" s="859"/>
      <c r="AC578" s="859"/>
      <c r="AD578" s="859"/>
      <c r="AE578" s="859"/>
      <c r="AF578" s="859"/>
      <c r="AG578" s="859"/>
      <c r="AH578" s="859"/>
      <c r="AI578" s="859"/>
      <c r="AJ578" s="859"/>
      <c r="AK578" s="859"/>
      <c r="AL578" s="859"/>
      <c r="AM578" s="859"/>
      <c r="AN578" s="859"/>
      <c r="AO578" s="859"/>
      <c r="AP578" s="859"/>
      <c r="AQ578" s="859"/>
      <c r="AR578" s="859"/>
      <c r="AS578" s="859"/>
      <c r="AT578" s="859"/>
      <c r="AU578" s="859"/>
      <c r="AV578" s="859"/>
      <c r="AW578" s="859"/>
      <c r="AX578" s="859"/>
      <c r="AY578" s="859"/>
      <c r="AZ578" s="859"/>
      <c r="BA578" s="859"/>
      <c r="BB578" s="859"/>
      <c r="BC578" s="859"/>
      <c r="BD578" s="859"/>
      <c r="BE578" s="859"/>
      <c r="BF578" s="859"/>
      <c r="BG578" s="859"/>
      <c r="BH578" s="859"/>
      <c r="BI578" s="859"/>
      <c r="BJ578" s="859"/>
      <c r="BK578" s="859"/>
      <c r="BL578" s="859"/>
      <c r="BM578" s="859"/>
      <c r="BN578" s="859"/>
      <c r="BO578" s="859"/>
      <c r="BP578" s="859"/>
      <c r="BQ578" s="859"/>
      <c r="BR578" s="859"/>
      <c r="BS578" s="859"/>
      <c r="BT578" s="859"/>
      <c r="BU578" s="859"/>
      <c r="BV578" s="859"/>
      <c r="BW578" s="859"/>
      <c r="BX578" s="859"/>
      <c r="BY578" s="859"/>
      <c r="BZ578" s="859"/>
      <c r="CA578" s="859"/>
      <c r="CB578" s="859"/>
      <c r="CC578" s="859"/>
      <c r="CD578" s="859"/>
      <c r="CE578" s="859"/>
      <c r="CF578" s="859"/>
      <c r="CG578" s="859"/>
      <c r="CH578" s="859"/>
      <c r="CI578" s="859"/>
      <c r="CJ578" s="859"/>
      <c r="CK578" s="859"/>
      <c r="CL578" s="859"/>
      <c r="CM578" s="859"/>
      <c r="CN578" s="859"/>
      <c r="CO578" s="859"/>
      <c r="CP578" s="859"/>
      <c r="CQ578" s="859"/>
      <c r="CR578" s="859"/>
      <c r="CS578" s="859"/>
      <c r="CT578" s="859"/>
      <c r="CU578" s="859"/>
      <c r="CV578" s="859"/>
      <c r="CW578" s="859"/>
      <c r="CX578" s="859"/>
      <c r="CY578" s="859"/>
      <c r="CZ578" s="859"/>
      <c r="DA578" s="859"/>
      <c r="DB578" s="859"/>
      <c r="DC578" s="859"/>
      <c r="DD578" s="859"/>
      <c r="DE578" s="859"/>
      <c r="DF578" s="859"/>
      <c r="DG578" s="859"/>
      <c r="DH578" s="859"/>
      <c r="DI578" s="859"/>
      <c r="DJ578" s="859"/>
      <c r="DK578" s="859"/>
      <c r="DL578" s="859"/>
      <c r="DM578" s="859"/>
      <c r="DN578" s="859"/>
      <c r="DO578" s="859"/>
      <c r="DP578" s="859"/>
      <c r="DQ578" s="859"/>
      <c r="DR578" s="859"/>
      <c r="DS578" s="859"/>
      <c r="DT578" s="859"/>
      <c r="DU578" s="859"/>
      <c r="DV578" s="859"/>
      <c r="DW578" s="859"/>
      <c r="DX578" s="859"/>
      <c r="DY578" s="859"/>
      <c r="DZ578" s="859"/>
      <c r="EA578" s="859"/>
      <c r="EB578" s="859"/>
      <c r="EC578" s="859"/>
      <c r="ED578" s="859"/>
      <c r="EE578" s="859"/>
      <c r="EF578" s="859"/>
      <c r="EG578" s="859"/>
      <c r="EH578" s="859"/>
      <c r="EI578" s="859"/>
      <c r="EJ578" s="859"/>
      <c r="EK578" s="859"/>
      <c r="EL578" s="859"/>
      <c r="EM578" s="859"/>
      <c r="EN578" s="859"/>
      <c r="EO578" s="859"/>
      <c r="EP578" s="859"/>
      <c r="EQ578" s="859"/>
      <c r="ER578" s="859"/>
      <c r="ES578" s="859"/>
      <c r="ET578" s="859"/>
      <c r="EU578" s="859"/>
      <c r="EV578" s="859"/>
      <c r="EW578" s="859"/>
      <c r="EX578" s="859"/>
      <c r="EY578" s="859"/>
      <c r="EZ578" s="859"/>
      <c r="FA578" s="859"/>
      <c r="FB578" s="859"/>
      <c r="FC578" s="859"/>
      <c r="FD578" s="859"/>
      <c r="FE578" s="859"/>
      <c r="FF578" s="859"/>
      <c r="FG578" s="859"/>
      <c r="FH578" s="859"/>
      <c r="FI578" s="859"/>
      <c r="FJ578" s="859"/>
      <c r="FK578" s="859"/>
      <c r="FL578" s="859"/>
      <c r="FM578" s="859"/>
      <c r="FN578" s="859"/>
      <c r="FO578" s="859"/>
      <c r="FP578" s="859"/>
      <c r="FQ578" s="859"/>
      <c r="FR578" s="859"/>
      <c r="FS578" s="859"/>
      <c r="FT578" s="859"/>
      <c r="FU578" s="859"/>
      <c r="FV578" s="859"/>
      <c r="FW578" s="859"/>
      <c r="FX578" s="859"/>
      <c r="FY578" s="859"/>
      <c r="FZ578" s="859"/>
      <c r="GA578" s="859"/>
      <c r="GB578" s="859"/>
      <c r="GC578" s="859"/>
      <c r="GD578" s="859"/>
      <c r="GE578" s="859"/>
      <c r="GF578" s="859"/>
      <c r="GG578" s="859"/>
      <c r="GH578" s="859"/>
      <c r="GI578" s="859"/>
      <c r="GJ578" s="859"/>
      <c r="GK578" s="859"/>
      <c r="GL578" s="859"/>
      <c r="GM578" s="859"/>
      <c r="GN578" s="859"/>
      <c r="GO578" s="859"/>
      <c r="GP578" s="859"/>
      <c r="GQ578" s="859"/>
      <c r="GR578" s="859"/>
      <c r="GS578" s="859"/>
      <c r="GT578" s="859"/>
      <c r="GU578" s="859"/>
      <c r="GV578" s="859"/>
      <c r="GW578" s="859"/>
      <c r="GX578" s="859"/>
      <c r="GY578" s="859"/>
      <c r="GZ578" s="859"/>
      <c r="HA578" s="859"/>
      <c r="HB578" s="859"/>
      <c r="HC578" s="859"/>
      <c r="HD578" s="859"/>
      <c r="HE578" s="859"/>
      <c r="HF578" s="859"/>
      <c r="HG578" s="859"/>
      <c r="HH578" s="859"/>
      <c r="HI578" s="859"/>
      <c r="HJ578" s="859"/>
      <c r="HK578" s="859"/>
      <c r="HL578" s="859"/>
      <c r="HM578" s="859"/>
      <c r="HN578" s="859"/>
      <c r="HO578" s="859"/>
      <c r="HP578" s="859"/>
      <c r="HQ578" s="859"/>
      <c r="HR578" s="859"/>
      <c r="HS578" s="859"/>
      <c r="HT578" s="859"/>
      <c r="HU578" s="859"/>
      <c r="HV578" s="859"/>
      <c r="HW578" s="859"/>
      <c r="HX578" s="859"/>
      <c r="HY578" s="859"/>
      <c r="HZ578" s="859"/>
      <c r="IA578" s="859"/>
      <c r="IB578" s="859"/>
      <c r="IC578" s="859"/>
      <c r="ID578" s="859"/>
      <c r="IE578" s="859"/>
      <c r="IF578" s="859"/>
      <c r="IG578" s="859"/>
      <c r="IH578" s="859"/>
      <c r="II578" s="859"/>
      <c r="IJ578" s="859"/>
      <c r="IK578" s="859"/>
      <c r="IL578" s="859"/>
      <c r="IM578" s="859"/>
      <c r="IN578" s="859"/>
      <c r="IO578" s="859"/>
      <c r="IP578" s="859"/>
      <c r="IQ578" s="859"/>
      <c r="IR578" s="859"/>
      <c r="IS578" s="859"/>
      <c r="IT578" s="859"/>
      <c r="IU578" s="859"/>
      <c r="IV578" s="859"/>
      <c r="IW578" s="859"/>
    </row>
    <row r="579" customFormat="false" ht="12.75" hidden="false" customHeight="false" outlineLevel="1" collapsed="false">
      <c r="A579" s="781"/>
      <c r="B579" s="626"/>
      <c r="C579" s="626"/>
      <c r="D579" s="865"/>
      <c r="E579" s="865"/>
      <c r="F579" s="865"/>
      <c r="G579" s="865"/>
      <c r="H579" s="865"/>
      <c r="I579" s="865"/>
      <c r="J579" s="865"/>
      <c r="K579" s="865"/>
      <c r="L579" s="865"/>
      <c r="M579" s="865"/>
      <c r="N579" s="865"/>
      <c r="O579" s="865"/>
      <c r="P579" s="865"/>
      <c r="Q579" s="865"/>
      <c r="R579" s="865"/>
      <c r="S579" s="865"/>
      <c r="T579" s="865"/>
      <c r="U579" s="865"/>
      <c r="V579" s="865"/>
      <c r="W579" s="865"/>
      <c r="X579" s="865"/>
      <c r="Y579" s="865"/>
      <c r="Z579" s="859"/>
      <c r="AA579" s="859"/>
      <c r="AB579" s="859"/>
      <c r="AC579" s="859"/>
      <c r="AD579" s="859"/>
      <c r="AE579" s="859"/>
      <c r="AF579" s="859"/>
      <c r="AG579" s="859"/>
      <c r="AH579" s="859"/>
      <c r="AI579" s="859"/>
      <c r="AJ579" s="859"/>
      <c r="AK579" s="859"/>
      <c r="AL579" s="859"/>
      <c r="AM579" s="859"/>
      <c r="AN579" s="859"/>
      <c r="AO579" s="859"/>
      <c r="AP579" s="859"/>
      <c r="AQ579" s="859"/>
      <c r="AR579" s="859"/>
      <c r="AS579" s="859"/>
      <c r="AT579" s="859"/>
      <c r="AU579" s="859"/>
      <c r="AV579" s="859"/>
      <c r="AW579" s="859"/>
      <c r="AX579" s="859"/>
      <c r="AY579" s="859"/>
      <c r="AZ579" s="859"/>
      <c r="BA579" s="859"/>
      <c r="BB579" s="859"/>
      <c r="BC579" s="859"/>
      <c r="BD579" s="859"/>
      <c r="BE579" s="859"/>
      <c r="BF579" s="859"/>
      <c r="BG579" s="859"/>
      <c r="BH579" s="859"/>
      <c r="BI579" s="859"/>
      <c r="BJ579" s="859"/>
      <c r="BK579" s="859"/>
      <c r="BL579" s="859"/>
      <c r="BM579" s="859"/>
      <c r="BN579" s="859"/>
      <c r="BO579" s="859"/>
      <c r="BP579" s="859"/>
      <c r="BQ579" s="859"/>
      <c r="BR579" s="859"/>
      <c r="BS579" s="859"/>
      <c r="BT579" s="859"/>
      <c r="BU579" s="859"/>
      <c r="BV579" s="859"/>
      <c r="BW579" s="859"/>
      <c r="BX579" s="859"/>
      <c r="BY579" s="859"/>
      <c r="BZ579" s="859"/>
      <c r="CA579" s="859"/>
      <c r="CB579" s="859"/>
      <c r="CC579" s="859"/>
      <c r="CD579" s="859"/>
      <c r="CE579" s="859"/>
      <c r="CF579" s="859"/>
      <c r="CG579" s="859"/>
      <c r="CH579" s="859"/>
      <c r="CI579" s="859"/>
      <c r="CJ579" s="859"/>
      <c r="CK579" s="859"/>
      <c r="CL579" s="859"/>
      <c r="CM579" s="859"/>
      <c r="CN579" s="859"/>
      <c r="CO579" s="859"/>
      <c r="CP579" s="859"/>
      <c r="CQ579" s="859"/>
      <c r="CR579" s="859"/>
      <c r="CS579" s="859"/>
      <c r="CT579" s="859"/>
      <c r="CU579" s="859"/>
      <c r="CV579" s="859"/>
      <c r="CW579" s="859"/>
      <c r="CX579" s="859"/>
      <c r="CY579" s="859"/>
      <c r="CZ579" s="859"/>
      <c r="DA579" s="859"/>
      <c r="DB579" s="859"/>
      <c r="DC579" s="859"/>
      <c r="DD579" s="859"/>
      <c r="DE579" s="859"/>
      <c r="DF579" s="859"/>
      <c r="DG579" s="859"/>
      <c r="DH579" s="859"/>
      <c r="DI579" s="859"/>
      <c r="DJ579" s="859"/>
      <c r="DK579" s="859"/>
      <c r="DL579" s="859"/>
      <c r="DM579" s="859"/>
      <c r="DN579" s="859"/>
      <c r="DO579" s="859"/>
      <c r="DP579" s="859"/>
      <c r="DQ579" s="859"/>
      <c r="DR579" s="859"/>
      <c r="DS579" s="859"/>
      <c r="DT579" s="859"/>
      <c r="DU579" s="859"/>
      <c r="DV579" s="859"/>
      <c r="DW579" s="859"/>
      <c r="DX579" s="859"/>
      <c r="DY579" s="859"/>
      <c r="DZ579" s="859"/>
      <c r="EA579" s="859"/>
      <c r="EB579" s="859"/>
      <c r="EC579" s="859"/>
      <c r="ED579" s="859"/>
      <c r="EE579" s="859"/>
      <c r="EF579" s="859"/>
      <c r="EG579" s="859"/>
      <c r="EH579" s="859"/>
      <c r="EI579" s="859"/>
      <c r="EJ579" s="859"/>
      <c r="EK579" s="859"/>
      <c r="EL579" s="859"/>
      <c r="EM579" s="859"/>
      <c r="EN579" s="859"/>
      <c r="EO579" s="859"/>
      <c r="EP579" s="859"/>
      <c r="EQ579" s="859"/>
      <c r="ER579" s="859"/>
      <c r="ES579" s="859"/>
      <c r="ET579" s="859"/>
      <c r="EU579" s="859"/>
      <c r="EV579" s="859"/>
      <c r="EW579" s="859"/>
      <c r="EX579" s="859"/>
      <c r="EY579" s="859"/>
      <c r="EZ579" s="859"/>
      <c r="FA579" s="859"/>
      <c r="FB579" s="859"/>
      <c r="FC579" s="859"/>
      <c r="FD579" s="859"/>
      <c r="FE579" s="859"/>
      <c r="FF579" s="859"/>
      <c r="FG579" s="859"/>
      <c r="FH579" s="859"/>
      <c r="FI579" s="859"/>
      <c r="FJ579" s="859"/>
      <c r="FK579" s="859"/>
      <c r="FL579" s="859"/>
      <c r="FM579" s="859"/>
      <c r="FN579" s="859"/>
      <c r="FO579" s="859"/>
      <c r="FP579" s="859"/>
      <c r="FQ579" s="859"/>
      <c r="FR579" s="859"/>
      <c r="FS579" s="859"/>
      <c r="FT579" s="859"/>
      <c r="FU579" s="859"/>
      <c r="FV579" s="859"/>
      <c r="FW579" s="859"/>
      <c r="FX579" s="859"/>
      <c r="FY579" s="859"/>
      <c r="FZ579" s="859"/>
      <c r="GA579" s="859"/>
      <c r="GB579" s="859"/>
      <c r="GC579" s="859"/>
      <c r="GD579" s="859"/>
      <c r="GE579" s="859"/>
      <c r="GF579" s="859"/>
      <c r="GG579" s="859"/>
      <c r="GH579" s="859"/>
      <c r="GI579" s="859"/>
      <c r="GJ579" s="859"/>
      <c r="GK579" s="859"/>
      <c r="GL579" s="859"/>
      <c r="GM579" s="859"/>
      <c r="GN579" s="859"/>
      <c r="GO579" s="859"/>
      <c r="GP579" s="859"/>
      <c r="GQ579" s="859"/>
      <c r="GR579" s="859"/>
      <c r="GS579" s="859"/>
      <c r="GT579" s="859"/>
      <c r="GU579" s="859"/>
      <c r="GV579" s="859"/>
      <c r="GW579" s="859"/>
      <c r="GX579" s="859"/>
      <c r="GY579" s="859"/>
      <c r="GZ579" s="859"/>
      <c r="HA579" s="859"/>
      <c r="HB579" s="859"/>
      <c r="HC579" s="859"/>
      <c r="HD579" s="859"/>
      <c r="HE579" s="859"/>
      <c r="HF579" s="859"/>
      <c r="HG579" s="859"/>
      <c r="HH579" s="859"/>
      <c r="HI579" s="859"/>
      <c r="HJ579" s="859"/>
      <c r="HK579" s="859"/>
      <c r="HL579" s="859"/>
      <c r="HM579" s="859"/>
      <c r="HN579" s="859"/>
      <c r="HO579" s="859"/>
      <c r="HP579" s="859"/>
      <c r="HQ579" s="859"/>
      <c r="HR579" s="859"/>
      <c r="HS579" s="859"/>
      <c r="HT579" s="859"/>
      <c r="HU579" s="859"/>
      <c r="HV579" s="859"/>
      <c r="HW579" s="859"/>
      <c r="HX579" s="859"/>
      <c r="HY579" s="859"/>
      <c r="HZ579" s="859"/>
      <c r="IA579" s="859"/>
      <c r="IB579" s="859"/>
      <c r="IC579" s="859"/>
      <c r="ID579" s="859"/>
      <c r="IE579" s="859"/>
      <c r="IF579" s="859"/>
      <c r="IG579" s="859"/>
      <c r="IH579" s="859"/>
      <c r="II579" s="859"/>
      <c r="IJ579" s="859"/>
      <c r="IK579" s="859"/>
      <c r="IL579" s="859"/>
      <c r="IM579" s="859"/>
      <c r="IN579" s="859"/>
      <c r="IO579" s="859"/>
      <c r="IP579" s="859"/>
      <c r="IQ579" s="859"/>
      <c r="IR579" s="859"/>
      <c r="IS579" s="859"/>
      <c r="IT579" s="859"/>
      <c r="IU579" s="859"/>
      <c r="IV579" s="859"/>
      <c r="IW579" s="859"/>
    </row>
    <row r="580" customFormat="false" ht="12.75" hidden="false" customHeight="false" outlineLevel="1" collapsed="false">
      <c r="A580" s="588"/>
      <c r="B580" s="626"/>
      <c r="C580" s="626"/>
      <c r="D580" s="865"/>
      <c r="E580" s="865"/>
      <c r="F580" s="865"/>
      <c r="G580" s="865"/>
      <c r="H580" s="865"/>
      <c r="I580" s="865"/>
      <c r="J580" s="865"/>
      <c r="K580" s="865"/>
      <c r="L580" s="865"/>
      <c r="M580" s="865"/>
      <c r="N580" s="865"/>
      <c r="O580" s="865"/>
      <c r="P580" s="865"/>
      <c r="Q580" s="865"/>
      <c r="R580" s="865"/>
      <c r="S580" s="865"/>
      <c r="T580" s="865"/>
      <c r="U580" s="865"/>
      <c r="V580" s="865"/>
      <c r="W580" s="865"/>
      <c r="X580" s="865"/>
      <c r="Y580" s="865"/>
      <c r="Z580" s="859"/>
      <c r="AA580" s="859"/>
      <c r="AB580" s="859"/>
      <c r="AC580" s="859"/>
      <c r="AD580" s="859"/>
      <c r="AE580" s="859"/>
      <c r="AF580" s="859"/>
      <c r="AG580" s="859"/>
      <c r="AH580" s="859"/>
      <c r="AI580" s="859"/>
      <c r="AJ580" s="859"/>
      <c r="AK580" s="859"/>
      <c r="AL580" s="859"/>
      <c r="AM580" s="859"/>
      <c r="AN580" s="859"/>
      <c r="AO580" s="859"/>
      <c r="AP580" s="859"/>
      <c r="AQ580" s="859"/>
      <c r="AR580" s="859"/>
      <c r="AS580" s="859"/>
      <c r="AT580" s="859"/>
      <c r="AU580" s="859"/>
      <c r="AV580" s="859"/>
      <c r="AW580" s="859"/>
      <c r="AX580" s="859"/>
      <c r="AY580" s="859"/>
      <c r="AZ580" s="859"/>
      <c r="BA580" s="859"/>
      <c r="BB580" s="859"/>
      <c r="BC580" s="859"/>
      <c r="BD580" s="859"/>
      <c r="BE580" s="859"/>
      <c r="BF580" s="859"/>
      <c r="BG580" s="859"/>
      <c r="BH580" s="859"/>
      <c r="BI580" s="859"/>
      <c r="BJ580" s="859"/>
      <c r="BK580" s="859"/>
      <c r="BL580" s="859"/>
      <c r="BM580" s="859"/>
      <c r="BN580" s="859"/>
      <c r="BO580" s="859"/>
      <c r="BP580" s="859"/>
      <c r="BQ580" s="859"/>
      <c r="BR580" s="859"/>
      <c r="BS580" s="859"/>
      <c r="BT580" s="859"/>
      <c r="BU580" s="859"/>
      <c r="BV580" s="859"/>
      <c r="BW580" s="859"/>
      <c r="BX580" s="859"/>
      <c r="BY580" s="859"/>
      <c r="BZ580" s="859"/>
      <c r="CA580" s="859"/>
      <c r="CB580" s="859"/>
      <c r="CC580" s="859"/>
      <c r="CD580" s="859"/>
      <c r="CE580" s="859"/>
      <c r="CF580" s="859"/>
      <c r="CG580" s="859"/>
      <c r="CH580" s="859"/>
      <c r="CI580" s="859"/>
      <c r="CJ580" s="859"/>
      <c r="CK580" s="859"/>
      <c r="CL580" s="859"/>
      <c r="CM580" s="859"/>
      <c r="CN580" s="859"/>
      <c r="CO580" s="859"/>
      <c r="CP580" s="859"/>
      <c r="CQ580" s="859"/>
      <c r="CR580" s="859"/>
      <c r="CS580" s="859"/>
      <c r="CT580" s="859"/>
      <c r="CU580" s="859"/>
      <c r="CV580" s="859"/>
      <c r="CW580" s="859"/>
      <c r="CX580" s="859"/>
      <c r="CY580" s="859"/>
      <c r="CZ580" s="859"/>
      <c r="DA580" s="859"/>
      <c r="DB580" s="859"/>
      <c r="DC580" s="859"/>
      <c r="DD580" s="859"/>
      <c r="DE580" s="859"/>
      <c r="DF580" s="859"/>
      <c r="DG580" s="859"/>
      <c r="DH580" s="859"/>
      <c r="DI580" s="859"/>
      <c r="DJ580" s="859"/>
      <c r="DK580" s="859"/>
      <c r="DL580" s="859"/>
      <c r="DM580" s="859"/>
      <c r="DN580" s="859"/>
      <c r="DO580" s="859"/>
      <c r="DP580" s="859"/>
      <c r="DQ580" s="859"/>
      <c r="DR580" s="859"/>
      <c r="DS580" s="859"/>
      <c r="DT580" s="859"/>
      <c r="DU580" s="859"/>
      <c r="DV580" s="859"/>
      <c r="DW580" s="859"/>
      <c r="DX580" s="859"/>
      <c r="DY580" s="859"/>
      <c r="DZ580" s="859"/>
      <c r="EA580" s="859"/>
      <c r="EB580" s="859"/>
      <c r="EC580" s="859"/>
      <c r="ED580" s="859"/>
      <c r="EE580" s="859"/>
      <c r="EF580" s="859"/>
      <c r="EG580" s="859"/>
      <c r="EH580" s="859"/>
      <c r="EI580" s="859"/>
      <c r="EJ580" s="859"/>
      <c r="EK580" s="859"/>
      <c r="EL580" s="859"/>
      <c r="EM580" s="859"/>
      <c r="EN580" s="859"/>
      <c r="EO580" s="859"/>
      <c r="EP580" s="859"/>
      <c r="EQ580" s="859"/>
      <c r="ER580" s="859"/>
      <c r="ES580" s="859"/>
      <c r="ET580" s="859"/>
      <c r="EU580" s="859"/>
      <c r="EV580" s="859"/>
      <c r="EW580" s="859"/>
      <c r="EX580" s="859"/>
      <c r="EY580" s="859"/>
      <c r="EZ580" s="859"/>
      <c r="FA580" s="859"/>
      <c r="FB580" s="859"/>
      <c r="FC580" s="859"/>
      <c r="FD580" s="859"/>
      <c r="FE580" s="859"/>
      <c r="FF580" s="859"/>
      <c r="FG580" s="859"/>
      <c r="FH580" s="859"/>
      <c r="FI580" s="859"/>
      <c r="FJ580" s="859"/>
      <c r="FK580" s="859"/>
      <c r="FL580" s="859"/>
      <c r="FM580" s="859"/>
      <c r="FN580" s="859"/>
      <c r="FO580" s="859"/>
      <c r="FP580" s="859"/>
      <c r="FQ580" s="859"/>
      <c r="FR580" s="859"/>
      <c r="FS580" s="859"/>
      <c r="FT580" s="859"/>
      <c r="FU580" s="859"/>
      <c r="FV580" s="859"/>
      <c r="FW580" s="859"/>
      <c r="FX580" s="859"/>
      <c r="FY580" s="859"/>
      <c r="FZ580" s="859"/>
      <c r="GA580" s="859"/>
      <c r="GB580" s="859"/>
      <c r="GC580" s="859"/>
      <c r="GD580" s="859"/>
      <c r="GE580" s="859"/>
      <c r="GF580" s="859"/>
      <c r="GG580" s="859"/>
      <c r="GH580" s="859"/>
      <c r="GI580" s="859"/>
      <c r="GJ580" s="859"/>
      <c r="GK580" s="859"/>
      <c r="GL580" s="859"/>
      <c r="GM580" s="859"/>
      <c r="GN580" s="859"/>
      <c r="GO580" s="859"/>
      <c r="GP580" s="859"/>
      <c r="GQ580" s="859"/>
      <c r="GR580" s="859"/>
      <c r="GS580" s="859"/>
      <c r="GT580" s="859"/>
      <c r="GU580" s="859"/>
      <c r="GV580" s="859"/>
      <c r="GW580" s="859"/>
      <c r="GX580" s="859"/>
      <c r="GY580" s="859"/>
      <c r="GZ580" s="859"/>
      <c r="HA580" s="859"/>
      <c r="HB580" s="859"/>
      <c r="HC580" s="859"/>
      <c r="HD580" s="859"/>
      <c r="HE580" s="859"/>
      <c r="HF580" s="859"/>
      <c r="HG580" s="859"/>
      <c r="HH580" s="859"/>
      <c r="HI580" s="859"/>
      <c r="HJ580" s="859"/>
      <c r="HK580" s="859"/>
      <c r="HL580" s="859"/>
      <c r="HM580" s="859"/>
      <c r="HN580" s="859"/>
      <c r="HO580" s="859"/>
      <c r="HP580" s="859"/>
      <c r="HQ580" s="859"/>
      <c r="HR580" s="859"/>
      <c r="HS580" s="859"/>
      <c r="HT580" s="859"/>
      <c r="HU580" s="859"/>
      <c r="HV580" s="859"/>
      <c r="HW580" s="859"/>
      <c r="HX580" s="859"/>
      <c r="HY580" s="859"/>
      <c r="HZ580" s="859"/>
      <c r="IA580" s="859"/>
      <c r="IB580" s="859"/>
      <c r="IC580" s="859"/>
      <c r="ID580" s="859"/>
      <c r="IE580" s="859"/>
      <c r="IF580" s="859"/>
      <c r="IG580" s="859"/>
      <c r="IH580" s="859"/>
      <c r="II580" s="859"/>
      <c r="IJ580" s="859"/>
      <c r="IK580" s="859"/>
      <c r="IL580" s="859"/>
      <c r="IM580" s="859"/>
      <c r="IN580" s="859"/>
      <c r="IO580" s="859"/>
      <c r="IP580" s="859"/>
      <c r="IQ580" s="859"/>
      <c r="IR580" s="859"/>
      <c r="IS580" s="859"/>
      <c r="IT580" s="859"/>
      <c r="IU580" s="859"/>
      <c r="IV580" s="859"/>
      <c r="IW580" s="859"/>
    </row>
    <row r="581" customFormat="false" ht="12.75" hidden="false" customHeight="false" outlineLevel="1" collapsed="false">
      <c r="A581" s="588"/>
      <c r="B581" s="626"/>
      <c r="C581" s="626"/>
      <c r="D581" s="865"/>
      <c r="E581" s="865"/>
      <c r="F581" s="865"/>
      <c r="G581" s="865"/>
      <c r="H581" s="865"/>
      <c r="I581" s="865"/>
      <c r="J581" s="865"/>
      <c r="K581" s="865"/>
      <c r="L581" s="865"/>
      <c r="M581" s="865"/>
      <c r="N581" s="865"/>
      <c r="O581" s="865"/>
      <c r="P581" s="865"/>
      <c r="Q581" s="865"/>
      <c r="R581" s="865"/>
      <c r="S581" s="865"/>
      <c r="T581" s="865"/>
      <c r="U581" s="865"/>
      <c r="V581" s="865"/>
      <c r="W581" s="865"/>
      <c r="X581" s="865"/>
      <c r="Y581" s="865"/>
      <c r="Z581" s="859"/>
      <c r="AA581" s="859"/>
      <c r="AB581" s="859"/>
      <c r="AC581" s="859"/>
      <c r="AD581" s="859"/>
      <c r="AE581" s="859"/>
      <c r="AF581" s="859"/>
      <c r="AG581" s="859"/>
      <c r="AH581" s="859"/>
      <c r="AI581" s="859"/>
      <c r="AJ581" s="859"/>
      <c r="AK581" s="859"/>
      <c r="AL581" s="859"/>
      <c r="AM581" s="859"/>
      <c r="AN581" s="859"/>
      <c r="AO581" s="859"/>
      <c r="AP581" s="859"/>
      <c r="AQ581" s="859"/>
      <c r="AR581" s="859"/>
      <c r="AS581" s="859"/>
      <c r="AT581" s="859"/>
      <c r="AU581" s="859"/>
      <c r="AV581" s="859"/>
      <c r="AW581" s="859"/>
      <c r="AX581" s="859"/>
      <c r="AY581" s="859"/>
      <c r="AZ581" s="859"/>
      <c r="BA581" s="859"/>
      <c r="BB581" s="859"/>
      <c r="BC581" s="859"/>
      <c r="BD581" s="859"/>
      <c r="BE581" s="859"/>
      <c r="BF581" s="859"/>
      <c r="BG581" s="859"/>
      <c r="BH581" s="859"/>
      <c r="BI581" s="859"/>
      <c r="BJ581" s="859"/>
      <c r="BK581" s="859"/>
      <c r="BL581" s="859"/>
      <c r="BM581" s="859"/>
      <c r="BN581" s="859"/>
      <c r="BO581" s="859"/>
      <c r="BP581" s="859"/>
      <c r="BQ581" s="859"/>
      <c r="BR581" s="859"/>
      <c r="BS581" s="859"/>
      <c r="BT581" s="859"/>
      <c r="BU581" s="859"/>
      <c r="BV581" s="859"/>
      <c r="BW581" s="859"/>
      <c r="BX581" s="859"/>
      <c r="BY581" s="859"/>
      <c r="BZ581" s="859"/>
      <c r="CA581" s="859"/>
      <c r="CB581" s="859"/>
      <c r="CC581" s="859"/>
      <c r="CD581" s="859"/>
      <c r="CE581" s="859"/>
      <c r="CF581" s="859"/>
      <c r="CG581" s="859"/>
      <c r="CH581" s="859"/>
      <c r="CI581" s="859"/>
      <c r="CJ581" s="859"/>
      <c r="CK581" s="859"/>
      <c r="CL581" s="859"/>
      <c r="CM581" s="859"/>
      <c r="CN581" s="859"/>
      <c r="CO581" s="859"/>
      <c r="CP581" s="859"/>
      <c r="CQ581" s="859"/>
      <c r="CR581" s="859"/>
      <c r="CS581" s="859"/>
      <c r="CT581" s="859"/>
      <c r="CU581" s="859"/>
      <c r="CV581" s="859"/>
      <c r="CW581" s="859"/>
      <c r="CX581" s="859"/>
      <c r="CY581" s="859"/>
      <c r="CZ581" s="859"/>
      <c r="DA581" s="859"/>
      <c r="DB581" s="859"/>
      <c r="DC581" s="859"/>
      <c r="DD581" s="859"/>
      <c r="DE581" s="859"/>
      <c r="DF581" s="859"/>
      <c r="DG581" s="859"/>
      <c r="DH581" s="859"/>
      <c r="DI581" s="859"/>
      <c r="DJ581" s="859"/>
      <c r="DK581" s="859"/>
      <c r="DL581" s="859"/>
      <c r="DM581" s="859"/>
      <c r="DN581" s="859"/>
      <c r="DO581" s="859"/>
      <c r="DP581" s="859"/>
      <c r="DQ581" s="859"/>
      <c r="DR581" s="859"/>
      <c r="DS581" s="859"/>
      <c r="DT581" s="859"/>
      <c r="DU581" s="859"/>
      <c r="DV581" s="859"/>
      <c r="DW581" s="859"/>
      <c r="DX581" s="859"/>
      <c r="DY581" s="859"/>
      <c r="DZ581" s="859"/>
      <c r="EA581" s="859"/>
      <c r="EB581" s="859"/>
      <c r="EC581" s="859"/>
      <c r="ED581" s="859"/>
      <c r="EE581" s="859"/>
      <c r="EF581" s="859"/>
      <c r="EG581" s="859"/>
      <c r="EH581" s="859"/>
      <c r="EI581" s="859"/>
      <c r="EJ581" s="859"/>
      <c r="EK581" s="859"/>
      <c r="EL581" s="859"/>
      <c r="EM581" s="859"/>
      <c r="EN581" s="859"/>
      <c r="EO581" s="859"/>
      <c r="EP581" s="859"/>
      <c r="EQ581" s="859"/>
      <c r="ER581" s="859"/>
      <c r="ES581" s="859"/>
      <c r="ET581" s="859"/>
      <c r="EU581" s="859"/>
      <c r="EV581" s="859"/>
      <c r="EW581" s="859"/>
      <c r="EX581" s="859"/>
      <c r="EY581" s="859"/>
      <c r="EZ581" s="859"/>
      <c r="FA581" s="859"/>
      <c r="FB581" s="859"/>
      <c r="FC581" s="859"/>
      <c r="FD581" s="859"/>
      <c r="FE581" s="859"/>
      <c r="FF581" s="859"/>
      <c r="FG581" s="859"/>
      <c r="FH581" s="859"/>
      <c r="FI581" s="859"/>
      <c r="FJ581" s="859"/>
      <c r="FK581" s="859"/>
      <c r="FL581" s="859"/>
      <c r="FM581" s="859"/>
      <c r="FN581" s="859"/>
      <c r="FO581" s="859"/>
      <c r="FP581" s="859"/>
      <c r="FQ581" s="859"/>
      <c r="FR581" s="859"/>
      <c r="FS581" s="859"/>
      <c r="FT581" s="859"/>
      <c r="FU581" s="859"/>
      <c r="FV581" s="859"/>
      <c r="FW581" s="859"/>
      <c r="FX581" s="859"/>
      <c r="FY581" s="859"/>
      <c r="FZ581" s="859"/>
      <c r="GA581" s="859"/>
      <c r="GB581" s="859"/>
      <c r="GC581" s="859"/>
      <c r="GD581" s="859"/>
      <c r="GE581" s="859"/>
      <c r="GF581" s="859"/>
      <c r="GG581" s="859"/>
      <c r="GH581" s="859"/>
      <c r="GI581" s="859"/>
      <c r="GJ581" s="859"/>
      <c r="GK581" s="859"/>
      <c r="GL581" s="859"/>
      <c r="GM581" s="859"/>
      <c r="GN581" s="859"/>
      <c r="GO581" s="859"/>
      <c r="GP581" s="859"/>
      <c r="GQ581" s="859"/>
      <c r="GR581" s="859"/>
      <c r="GS581" s="859"/>
      <c r="GT581" s="859"/>
      <c r="GU581" s="859"/>
      <c r="GV581" s="859"/>
      <c r="GW581" s="859"/>
      <c r="GX581" s="859"/>
      <c r="GY581" s="859"/>
      <c r="GZ581" s="859"/>
      <c r="HA581" s="859"/>
      <c r="HB581" s="859"/>
      <c r="HC581" s="859"/>
      <c r="HD581" s="859"/>
      <c r="HE581" s="859"/>
      <c r="HF581" s="859"/>
      <c r="HG581" s="859"/>
      <c r="HH581" s="859"/>
      <c r="HI581" s="859"/>
      <c r="HJ581" s="859"/>
      <c r="HK581" s="859"/>
      <c r="HL581" s="859"/>
      <c r="HM581" s="859"/>
      <c r="HN581" s="859"/>
      <c r="HO581" s="859"/>
      <c r="HP581" s="859"/>
      <c r="HQ581" s="859"/>
      <c r="HR581" s="859"/>
      <c r="HS581" s="859"/>
      <c r="HT581" s="859"/>
      <c r="HU581" s="859"/>
      <c r="HV581" s="859"/>
      <c r="HW581" s="859"/>
      <c r="HX581" s="859"/>
      <c r="HY581" s="859"/>
      <c r="HZ581" s="859"/>
      <c r="IA581" s="859"/>
      <c r="IB581" s="859"/>
      <c r="IC581" s="859"/>
      <c r="ID581" s="859"/>
      <c r="IE581" s="859"/>
      <c r="IF581" s="859"/>
      <c r="IG581" s="859"/>
      <c r="IH581" s="859"/>
      <c r="II581" s="859"/>
      <c r="IJ581" s="859"/>
      <c r="IK581" s="859"/>
      <c r="IL581" s="859"/>
      <c r="IM581" s="859"/>
      <c r="IN581" s="859"/>
      <c r="IO581" s="859"/>
      <c r="IP581" s="859"/>
      <c r="IQ581" s="859"/>
      <c r="IR581" s="859"/>
      <c r="IS581" s="859"/>
      <c r="IT581" s="859"/>
      <c r="IU581" s="859"/>
      <c r="IV581" s="859"/>
      <c r="IW581" s="859"/>
    </row>
    <row r="582" customFormat="false" ht="12.75" hidden="false" customHeight="false" outlineLevel="1" collapsed="false">
      <c r="A582" s="588"/>
      <c r="B582" s="626"/>
      <c r="C582" s="626"/>
      <c r="D582" s="865"/>
      <c r="E582" s="865"/>
      <c r="F582" s="865"/>
      <c r="G582" s="865"/>
      <c r="H582" s="865"/>
      <c r="I582" s="865"/>
      <c r="J582" s="865"/>
      <c r="K582" s="865"/>
      <c r="L582" s="865"/>
      <c r="M582" s="865"/>
      <c r="N582" s="865"/>
      <c r="O582" s="865"/>
      <c r="P582" s="865"/>
      <c r="Q582" s="865"/>
      <c r="R582" s="865"/>
      <c r="S582" s="865"/>
      <c r="T582" s="865"/>
      <c r="U582" s="865"/>
      <c r="V582" s="865"/>
      <c r="W582" s="865"/>
      <c r="X582" s="865"/>
      <c r="Y582" s="865"/>
      <c r="Z582" s="859"/>
      <c r="AA582" s="859"/>
      <c r="AB582" s="859"/>
      <c r="AC582" s="859"/>
      <c r="AD582" s="859"/>
      <c r="AE582" s="859"/>
      <c r="AF582" s="859"/>
      <c r="AG582" s="859"/>
      <c r="AH582" s="859"/>
      <c r="AI582" s="859"/>
      <c r="AJ582" s="859"/>
      <c r="AK582" s="859"/>
      <c r="AL582" s="859"/>
      <c r="AM582" s="859"/>
      <c r="AN582" s="859"/>
      <c r="AO582" s="859"/>
      <c r="AP582" s="859"/>
      <c r="AQ582" s="859"/>
      <c r="AR582" s="859"/>
      <c r="AS582" s="859"/>
      <c r="AT582" s="859"/>
      <c r="AU582" s="859"/>
      <c r="AV582" s="859"/>
      <c r="AW582" s="859"/>
      <c r="AX582" s="859"/>
      <c r="AY582" s="859"/>
      <c r="AZ582" s="859"/>
      <c r="BA582" s="859"/>
      <c r="BB582" s="859"/>
      <c r="BC582" s="859"/>
      <c r="BD582" s="859"/>
      <c r="BE582" s="859"/>
      <c r="BF582" s="859"/>
      <c r="BG582" s="859"/>
      <c r="BH582" s="859"/>
      <c r="BI582" s="859"/>
      <c r="BJ582" s="859"/>
      <c r="BK582" s="859"/>
      <c r="BL582" s="859"/>
      <c r="BM582" s="859"/>
      <c r="BN582" s="859"/>
      <c r="BO582" s="859"/>
      <c r="BP582" s="859"/>
      <c r="BQ582" s="859"/>
      <c r="BR582" s="859"/>
      <c r="BS582" s="859"/>
      <c r="BT582" s="859"/>
      <c r="BU582" s="859"/>
      <c r="BV582" s="859"/>
      <c r="BW582" s="859"/>
      <c r="BX582" s="859"/>
      <c r="BY582" s="859"/>
      <c r="BZ582" s="859"/>
      <c r="CA582" s="859"/>
      <c r="CB582" s="859"/>
      <c r="CC582" s="859"/>
      <c r="CD582" s="859"/>
      <c r="CE582" s="859"/>
      <c r="CF582" s="859"/>
      <c r="CG582" s="859"/>
      <c r="CH582" s="859"/>
      <c r="CI582" s="859"/>
      <c r="CJ582" s="859"/>
      <c r="CK582" s="859"/>
      <c r="CL582" s="859"/>
      <c r="CM582" s="859"/>
      <c r="CN582" s="859"/>
      <c r="CO582" s="859"/>
      <c r="CP582" s="859"/>
      <c r="CQ582" s="859"/>
      <c r="CR582" s="859"/>
      <c r="CS582" s="859"/>
      <c r="CT582" s="859"/>
      <c r="CU582" s="859"/>
      <c r="CV582" s="859"/>
      <c r="CW582" s="859"/>
      <c r="CX582" s="859"/>
      <c r="CY582" s="859"/>
      <c r="CZ582" s="859"/>
      <c r="DA582" s="859"/>
      <c r="DB582" s="859"/>
      <c r="DC582" s="859"/>
      <c r="DD582" s="859"/>
      <c r="DE582" s="859"/>
      <c r="DF582" s="859"/>
      <c r="DG582" s="859"/>
      <c r="DH582" s="859"/>
      <c r="DI582" s="859"/>
      <c r="DJ582" s="859"/>
      <c r="DK582" s="859"/>
      <c r="DL582" s="859"/>
      <c r="DM582" s="859"/>
      <c r="DN582" s="859"/>
      <c r="DO582" s="859"/>
      <c r="DP582" s="859"/>
      <c r="DQ582" s="859"/>
      <c r="DR582" s="859"/>
      <c r="DS582" s="859"/>
      <c r="DT582" s="859"/>
      <c r="DU582" s="859"/>
      <c r="DV582" s="859"/>
      <c r="DW582" s="859"/>
      <c r="DX582" s="859"/>
      <c r="DY582" s="859"/>
      <c r="DZ582" s="859"/>
      <c r="EA582" s="859"/>
      <c r="EB582" s="859"/>
      <c r="EC582" s="859"/>
      <c r="ED582" s="859"/>
      <c r="EE582" s="859"/>
      <c r="EF582" s="859"/>
      <c r="EG582" s="859"/>
      <c r="EH582" s="859"/>
      <c r="EI582" s="859"/>
      <c r="EJ582" s="859"/>
      <c r="EK582" s="859"/>
      <c r="EL582" s="859"/>
      <c r="EM582" s="859"/>
      <c r="EN582" s="859"/>
      <c r="EO582" s="859"/>
      <c r="EP582" s="859"/>
      <c r="EQ582" s="859"/>
      <c r="ER582" s="859"/>
      <c r="ES582" s="859"/>
      <c r="ET582" s="859"/>
      <c r="EU582" s="859"/>
      <c r="EV582" s="859"/>
      <c r="EW582" s="859"/>
      <c r="EX582" s="859"/>
      <c r="EY582" s="859"/>
      <c r="EZ582" s="859"/>
      <c r="FA582" s="859"/>
      <c r="FB582" s="859"/>
      <c r="FC582" s="859"/>
      <c r="FD582" s="859"/>
      <c r="FE582" s="859"/>
      <c r="FF582" s="859"/>
      <c r="FG582" s="859"/>
      <c r="FH582" s="859"/>
      <c r="FI582" s="859"/>
      <c r="FJ582" s="859"/>
      <c r="FK582" s="859"/>
      <c r="FL582" s="859"/>
      <c r="FM582" s="859"/>
      <c r="FN582" s="859"/>
      <c r="FO582" s="859"/>
      <c r="FP582" s="859"/>
      <c r="FQ582" s="859"/>
      <c r="FR582" s="859"/>
      <c r="FS582" s="859"/>
      <c r="FT582" s="859"/>
      <c r="FU582" s="859"/>
      <c r="FV582" s="859"/>
      <c r="FW582" s="859"/>
      <c r="FX582" s="859"/>
      <c r="FY582" s="859"/>
      <c r="FZ582" s="859"/>
      <c r="GA582" s="859"/>
      <c r="GB582" s="859"/>
      <c r="GC582" s="859"/>
      <c r="GD582" s="859"/>
      <c r="GE582" s="859"/>
      <c r="GF582" s="859"/>
      <c r="GG582" s="859"/>
      <c r="GH582" s="859"/>
      <c r="GI582" s="859"/>
      <c r="GJ582" s="859"/>
      <c r="GK582" s="859"/>
      <c r="GL582" s="859"/>
      <c r="GM582" s="859"/>
      <c r="GN582" s="859"/>
      <c r="GO582" s="859"/>
      <c r="GP582" s="859"/>
      <c r="GQ582" s="859"/>
      <c r="GR582" s="859"/>
      <c r="GS582" s="859"/>
      <c r="GT582" s="859"/>
      <c r="GU582" s="859"/>
      <c r="GV582" s="859"/>
      <c r="GW582" s="859"/>
      <c r="GX582" s="859"/>
      <c r="GY582" s="859"/>
      <c r="GZ582" s="859"/>
      <c r="HA582" s="859"/>
      <c r="HB582" s="859"/>
      <c r="HC582" s="859"/>
      <c r="HD582" s="859"/>
      <c r="HE582" s="859"/>
      <c r="HF582" s="859"/>
      <c r="HG582" s="859"/>
      <c r="HH582" s="859"/>
      <c r="HI582" s="859"/>
      <c r="HJ582" s="859"/>
      <c r="HK582" s="859"/>
      <c r="HL582" s="859"/>
      <c r="HM582" s="859"/>
      <c r="HN582" s="859"/>
      <c r="HO582" s="859"/>
      <c r="HP582" s="859"/>
      <c r="HQ582" s="859"/>
      <c r="HR582" s="859"/>
      <c r="HS582" s="859"/>
      <c r="HT582" s="859"/>
      <c r="HU582" s="859"/>
      <c r="HV582" s="859"/>
      <c r="HW582" s="859"/>
      <c r="HX582" s="859"/>
      <c r="HY582" s="859"/>
      <c r="HZ582" s="859"/>
      <c r="IA582" s="859"/>
      <c r="IB582" s="859"/>
      <c r="IC582" s="859"/>
      <c r="ID582" s="859"/>
      <c r="IE582" s="859"/>
      <c r="IF582" s="859"/>
      <c r="IG582" s="859"/>
      <c r="IH582" s="859"/>
      <c r="II582" s="859"/>
      <c r="IJ582" s="859"/>
      <c r="IK582" s="859"/>
      <c r="IL582" s="859"/>
      <c r="IM582" s="859"/>
      <c r="IN582" s="859"/>
      <c r="IO582" s="859"/>
      <c r="IP582" s="859"/>
      <c r="IQ582" s="859"/>
      <c r="IR582" s="859"/>
      <c r="IS582" s="859"/>
      <c r="IT582" s="859"/>
      <c r="IU582" s="859"/>
      <c r="IV582" s="859"/>
      <c r="IW582" s="859"/>
    </row>
    <row r="583" customFormat="false" ht="12.75" hidden="false" customHeight="false" outlineLevel="1" collapsed="false">
      <c r="A583" s="588"/>
      <c r="B583" s="626"/>
      <c r="C583" s="626"/>
      <c r="D583" s="865"/>
      <c r="E583" s="865"/>
      <c r="F583" s="865"/>
      <c r="G583" s="865"/>
      <c r="H583" s="865"/>
      <c r="I583" s="865"/>
      <c r="J583" s="865"/>
      <c r="K583" s="865"/>
      <c r="L583" s="865"/>
      <c r="M583" s="865"/>
      <c r="N583" s="865"/>
      <c r="O583" s="865"/>
      <c r="P583" s="865"/>
      <c r="Q583" s="865"/>
      <c r="R583" s="865"/>
      <c r="S583" s="865"/>
      <c r="T583" s="865"/>
      <c r="U583" s="865"/>
      <c r="V583" s="865"/>
      <c r="W583" s="865"/>
      <c r="X583" s="865"/>
      <c r="Y583" s="865"/>
      <c r="Z583" s="859"/>
      <c r="AA583" s="859"/>
      <c r="AB583" s="859"/>
      <c r="AC583" s="859"/>
      <c r="AD583" s="859"/>
      <c r="AE583" s="859"/>
      <c r="AF583" s="859"/>
      <c r="AG583" s="859"/>
      <c r="AH583" s="859"/>
      <c r="AI583" s="859"/>
      <c r="AJ583" s="859"/>
      <c r="AK583" s="859"/>
      <c r="AL583" s="859"/>
      <c r="AM583" s="859"/>
      <c r="AN583" s="859"/>
      <c r="AO583" s="859"/>
      <c r="AP583" s="859"/>
      <c r="AQ583" s="859"/>
      <c r="AR583" s="859"/>
      <c r="AS583" s="859"/>
      <c r="AT583" s="859"/>
      <c r="AU583" s="859"/>
      <c r="AV583" s="859"/>
      <c r="AW583" s="859"/>
      <c r="AX583" s="859"/>
      <c r="AY583" s="859"/>
      <c r="AZ583" s="859"/>
      <c r="BA583" s="859"/>
      <c r="BB583" s="859"/>
      <c r="BC583" s="859"/>
      <c r="BD583" s="859"/>
      <c r="BE583" s="859"/>
      <c r="BF583" s="859"/>
      <c r="BG583" s="859"/>
      <c r="BH583" s="859"/>
      <c r="BI583" s="859"/>
      <c r="BJ583" s="859"/>
      <c r="BK583" s="859"/>
      <c r="BL583" s="859"/>
      <c r="BM583" s="859"/>
      <c r="BN583" s="859"/>
      <c r="BO583" s="859"/>
      <c r="BP583" s="859"/>
      <c r="BQ583" s="859"/>
      <c r="BR583" s="859"/>
      <c r="BS583" s="859"/>
      <c r="BT583" s="859"/>
      <c r="BU583" s="859"/>
      <c r="BV583" s="859"/>
      <c r="BW583" s="859"/>
      <c r="BX583" s="859"/>
      <c r="BY583" s="859"/>
      <c r="BZ583" s="859"/>
      <c r="CA583" s="859"/>
      <c r="CB583" s="859"/>
      <c r="CC583" s="859"/>
      <c r="CD583" s="859"/>
      <c r="CE583" s="859"/>
      <c r="CF583" s="859"/>
      <c r="CG583" s="859"/>
      <c r="CH583" s="859"/>
      <c r="CI583" s="859"/>
      <c r="CJ583" s="859"/>
      <c r="CK583" s="859"/>
      <c r="CL583" s="859"/>
      <c r="CM583" s="859"/>
      <c r="CN583" s="859"/>
      <c r="CO583" s="859"/>
      <c r="CP583" s="859"/>
      <c r="CQ583" s="859"/>
      <c r="CR583" s="859"/>
      <c r="CS583" s="859"/>
      <c r="CT583" s="859"/>
      <c r="CU583" s="859"/>
      <c r="CV583" s="859"/>
      <c r="CW583" s="859"/>
      <c r="CX583" s="859"/>
      <c r="CY583" s="859"/>
      <c r="CZ583" s="859"/>
      <c r="DA583" s="859"/>
      <c r="DB583" s="859"/>
      <c r="DC583" s="859"/>
      <c r="DD583" s="859"/>
      <c r="DE583" s="859"/>
      <c r="DF583" s="859"/>
      <c r="DG583" s="859"/>
      <c r="DH583" s="859"/>
      <c r="DI583" s="859"/>
      <c r="DJ583" s="859"/>
      <c r="DK583" s="859"/>
      <c r="DL583" s="859"/>
      <c r="DM583" s="859"/>
      <c r="DN583" s="859"/>
      <c r="DO583" s="859"/>
      <c r="DP583" s="859"/>
      <c r="DQ583" s="859"/>
      <c r="DR583" s="859"/>
      <c r="DS583" s="859"/>
      <c r="DT583" s="859"/>
      <c r="DU583" s="859"/>
      <c r="DV583" s="859"/>
      <c r="DW583" s="859"/>
      <c r="DX583" s="859"/>
      <c r="DY583" s="859"/>
      <c r="DZ583" s="859"/>
      <c r="EA583" s="859"/>
      <c r="EB583" s="859"/>
      <c r="EC583" s="859"/>
      <c r="ED583" s="859"/>
      <c r="EE583" s="859"/>
      <c r="EF583" s="859"/>
      <c r="EG583" s="859"/>
      <c r="EH583" s="859"/>
      <c r="EI583" s="859"/>
      <c r="EJ583" s="859"/>
      <c r="EK583" s="859"/>
      <c r="EL583" s="859"/>
      <c r="EM583" s="859"/>
      <c r="EN583" s="859"/>
      <c r="EO583" s="859"/>
      <c r="EP583" s="859"/>
      <c r="EQ583" s="859"/>
      <c r="ER583" s="859"/>
      <c r="ES583" s="859"/>
      <c r="ET583" s="859"/>
      <c r="EU583" s="859"/>
      <c r="EV583" s="859"/>
      <c r="EW583" s="859"/>
      <c r="EX583" s="859"/>
      <c r="EY583" s="859"/>
      <c r="EZ583" s="859"/>
      <c r="FA583" s="859"/>
      <c r="FB583" s="859"/>
      <c r="FC583" s="859"/>
      <c r="FD583" s="859"/>
      <c r="FE583" s="859"/>
      <c r="FF583" s="859"/>
      <c r="FG583" s="859"/>
      <c r="FH583" s="859"/>
      <c r="FI583" s="859"/>
      <c r="FJ583" s="859"/>
      <c r="FK583" s="859"/>
      <c r="FL583" s="859"/>
      <c r="FM583" s="859"/>
      <c r="FN583" s="859"/>
      <c r="FO583" s="859"/>
      <c r="FP583" s="859"/>
      <c r="FQ583" s="859"/>
      <c r="FR583" s="859"/>
      <c r="FS583" s="859"/>
      <c r="FT583" s="859"/>
      <c r="FU583" s="859"/>
      <c r="FV583" s="859"/>
      <c r="FW583" s="859"/>
      <c r="FX583" s="859"/>
      <c r="FY583" s="859"/>
      <c r="FZ583" s="859"/>
      <c r="GA583" s="859"/>
      <c r="GB583" s="859"/>
      <c r="GC583" s="859"/>
      <c r="GD583" s="859"/>
      <c r="GE583" s="859"/>
      <c r="GF583" s="859"/>
      <c r="GG583" s="859"/>
      <c r="GH583" s="859"/>
      <c r="GI583" s="859"/>
      <c r="GJ583" s="859"/>
      <c r="GK583" s="859"/>
      <c r="GL583" s="859"/>
      <c r="GM583" s="859"/>
      <c r="GN583" s="859"/>
      <c r="GO583" s="859"/>
      <c r="GP583" s="859"/>
      <c r="GQ583" s="859"/>
      <c r="GR583" s="859"/>
      <c r="GS583" s="859"/>
      <c r="GT583" s="859"/>
      <c r="GU583" s="859"/>
      <c r="GV583" s="859"/>
      <c r="GW583" s="859"/>
      <c r="GX583" s="859"/>
      <c r="GY583" s="859"/>
      <c r="GZ583" s="859"/>
      <c r="HA583" s="859"/>
      <c r="HB583" s="859"/>
      <c r="HC583" s="859"/>
      <c r="HD583" s="859"/>
      <c r="HE583" s="859"/>
      <c r="HF583" s="859"/>
      <c r="HG583" s="859"/>
      <c r="HH583" s="859"/>
      <c r="HI583" s="859"/>
      <c r="HJ583" s="859"/>
      <c r="HK583" s="859"/>
      <c r="HL583" s="859"/>
      <c r="HM583" s="859"/>
      <c r="HN583" s="859"/>
      <c r="HO583" s="859"/>
      <c r="HP583" s="859"/>
      <c r="HQ583" s="859"/>
      <c r="HR583" s="859"/>
      <c r="HS583" s="859"/>
      <c r="HT583" s="859"/>
      <c r="HU583" s="859"/>
      <c r="HV583" s="859"/>
      <c r="HW583" s="859"/>
      <c r="HX583" s="859"/>
      <c r="HY583" s="859"/>
      <c r="HZ583" s="859"/>
      <c r="IA583" s="859"/>
      <c r="IB583" s="859"/>
      <c r="IC583" s="859"/>
      <c r="ID583" s="859"/>
      <c r="IE583" s="859"/>
      <c r="IF583" s="859"/>
      <c r="IG583" s="859"/>
      <c r="IH583" s="859"/>
      <c r="II583" s="859"/>
      <c r="IJ583" s="859"/>
      <c r="IK583" s="859"/>
      <c r="IL583" s="859"/>
      <c r="IM583" s="859"/>
      <c r="IN583" s="859"/>
      <c r="IO583" s="859"/>
      <c r="IP583" s="859"/>
      <c r="IQ583" s="859"/>
      <c r="IR583" s="859"/>
      <c r="IS583" s="859"/>
      <c r="IT583" s="859"/>
      <c r="IU583" s="859"/>
      <c r="IV583" s="859"/>
      <c r="IW583" s="859"/>
    </row>
    <row r="584" customFormat="false" ht="12.75" hidden="false" customHeight="false" outlineLevel="1" collapsed="false">
      <c r="A584" s="785"/>
      <c r="B584" s="859"/>
      <c r="C584" s="859"/>
      <c r="D584" s="865"/>
      <c r="E584" s="865"/>
      <c r="F584" s="865"/>
      <c r="G584" s="865"/>
      <c r="H584" s="865"/>
      <c r="I584" s="865"/>
      <c r="J584" s="865"/>
      <c r="K584" s="865"/>
      <c r="L584" s="865"/>
      <c r="M584" s="865"/>
      <c r="N584" s="865"/>
      <c r="O584" s="865"/>
      <c r="P584" s="865"/>
      <c r="Q584" s="865"/>
      <c r="R584" s="865"/>
      <c r="S584" s="865"/>
      <c r="T584" s="865"/>
      <c r="U584" s="865"/>
      <c r="V584" s="865"/>
      <c r="W584" s="865"/>
      <c r="X584" s="865"/>
      <c r="Y584" s="865"/>
      <c r="Z584" s="859"/>
      <c r="AA584" s="859"/>
      <c r="AB584" s="859"/>
      <c r="AC584" s="859"/>
      <c r="AD584" s="859"/>
      <c r="AE584" s="859"/>
      <c r="AF584" s="859"/>
      <c r="AG584" s="859"/>
      <c r="AH584" s="859"/>
      <c r="AI584" s="859"/>
      <c r="AJ584" s="859"/>
      <c r="AK584" s="859"/>
      <c r="AL584" s="859"/>
      <c r="AM584" s="859"/>
      <c r="AN584" s="859"/>
      <c r="AO584" s="859"/>
      <c r="AP584" s="859"/>
      <c r="AQ584" s="859"/>
      <c r="AR584" s="859"/>
      <c r="AS584" s="859"/>
      <c r="AT584" s="859"/>
      <c r="AU584" s="859"/>
      <c r="AV584" s="859"/>
      <c r="AW584" s="859"/>
      <c r="AX584" s="859"/>
      <c r="AY584" s="859"/>
      <c r="AZ584" s="859"/>
      <c r="BA584" s="859"/>
      <c r="BB584" s="859"/>
      <c r="BC584" s="859"/>
      <c r="BD584" s="859"/>
      <c r="BE584" s="859"/>
      <c r="BF584" s="859"/>
      <c r="BG584" s="859"/>
      <c r="BH584" s="859"/>
      <c r="BI584" s="859"/>
      <c r="BJ584" s="859"/>
      <c r="BK584" s="859"/>
      <c r="BL584" s="859"/>
      <c r="BM584" s="859"/>
      <c r="BN584" s="859"/>
      <c r="BO584" s="859"/>
      <c r="BP584" s="859"/>
      <c r="BQ584" s="859"/>
      <c r="BR584" s="859"/>
      <c r="BS584" s="859"/>
      <c r="BT584" s="859"/>
      <c r="BU584" s="859"/>
      <c r="BV584" s="859"/>
      <c r="BW584" s="859"/>
      <c r="BX584" s="859"/>
      <c r="BY584" s="859"/>
      <c r="BZ584" s="859"/>
      <c r="CA584" s="859"/>
      <c r="CB584" s="859"/>
      <c r="CC584" s="859"/>
      <c r="CD584" s="859"/>
      <c r="CE584" s="859"/>
      <c r="CF584" s="859"/>
      <c r="CG584" s="859"/>
      <c r="CH584" s="859"/>
      <c r="CI584" s="859"/>
      <c r="CJ584" s="859"/>
      <c r="CK584" s="859"/>
      <c r="CL584" s="859"/>
      <c r="CM584" s="859"/>
      <c r="CN584" s="859"/>
      <c r="CO584" s="859"/>
      <c r="CP584" s="859"/>
      <c r="CQ584" s="859"/>
      <c r="CR584" s="859"/>
      <c r="CS584" s="859"/>
      <c r="CT584" s="859"/>
      <c r="CU584" s="859"/>
      <c r="CV584" s="859"/>
      <c r="CW584" s="859"/>
      <c r="CX584" s="859"/>
      <c r="CY584" s="859"/>
      <c r="CZ584" s="859"/>
      <c r="DA584" s="859"/>
      <c r="DB584" s="859"/>
      <c r="DC584" s="859"/>
      <c r="DD584" s="859"/>
      <c r="DE584" s="859"/>
      <c r="DF584" s="859"/>
      <c r="DG584" s="859"/>
      <c r="DH584" s="859"/>
      <c r="DI584" s="859"/>
      <c r="DJ584" s="859"/>
      <c r="DK584" s="859"/>
      <c r="DL584" s="859"/>
      <c r="DM584" s="859"/>
      <c r="DN584" s="859"/>
      <c r="DO584" s="859"/>
      <c r="DP584" s="859"/>
      <c r="DQ584" s="859"/>
      <c r="DR584" s="859"/>
      <c r="DS584" s="859"/>
      <c r="DT584" s="859"/>
      <c r="DU584" s="859"/>
      <c r="DV584" s="859"/>
      <c r="DW584" s="859"/>
      <c r="DX584" s="859"/>
      <c r="DY584" s="859"/>
      <c r="DZ584" s="859"/>
      <c r="EA584" s="859"/>
      <c r="EB584" s="859"/>
      <c r="EC584" s="859"/>
      <c r="ED584" s="859"/>
      <c r="EE584" s="859"/>
      <c r="EF584" s="859"/>
      <c r="EG584" s="859"/>
      <c r="EH584" s="859"/>
      <c r="EI584" s="859"/>
      <c r="EJ584" s="859"/>
      <c r="EK584" s="859"/>
      <c r="EL584" s="859"/>
      <c r="EM584" s="859"/>
      <c r="EN584" s="859"/>
      <c r="EO584" s="859"/>
      <c r="EP584" s="859"/>
      <c r="EQ584" s="859"/>
      <c r="ER584" s="859"/>
      <c r="ES584" s="859"/>
      <c r="ET584" s="859"/>
      <c r="EU584" s="859"/>
      <c r="EV584" s="859"/>
      <c r="EW584" s="859"/>
      <c r="EX584" s="859"/>
      <c r="EY584" s="859"/>
      <c r="EZ584" s="859"/>
      <c r="FA584" s="859"/>
      <c r="FB584" s="859"/>
      <c r="FC584" s="859"/>
      <c r="FD584" s="859"/>
      <c r="FE584" s="859"/>
      <c r="FF584" s="859"/>
      <c r="FG584" s="859"/>
      <c r="FH584" s="859"/>
      <c r="FI584" s="859"/>
      <c r="FJ584" s="859"/>
      <c r="FK584" s="859"/>
      <c r="FL584" s="859"/>
      <c r="FM584" s="859"/>
      <c r="FN584" s="859"/>
      <c r="FO584" s="859"/>
      <c r="FP584" s="859"/>
      <c r="FQ584" s="859"/>
      <c r="FR584" s="859"/>
      <c r="FS584" s="859"/>
      <c r="FT584" s="859"/>
      <c r="FU584" s="859"/>
      <c r="FV584" s="859"/>
      <c r="FW584" s="859"/>
      <c r="FX584" s="859"/>
      <c r="FY584" s="859"/>
      <c r="FZ584" s="859"/>
      <c r="GA584" s="859"/>
      <c r="GB584" s="859"/>
      <c r="GC584" s="859"/>
      <c r="GD584" s="859"/>
      <c r="GE584" s="859"/>
      <c r="GF584" s="859"/>
      <c r="GG584" s="859"/>
      <c r="GH584" s="859"/>
      <c r="GI584" s="859"/>
      <c r="GJ584" s="859"/>
      <c r="GK584" s="859"/>
      <c r="GL584" s="859"/>
      <c r="GM584" s="859"/>
      <c r="GN584" s="859"/>
      <c r="GO584" s="859"/>
      <c r="GP584" s="859"/>
      <c r="GQ584" s="859"/>
      <c r="GR584" s="859"/>
      <c r="GS584" s="859"/>
      <c r="GT584" s="859"/>
      <c r="GU584" s="859"/>
      <c r="GV584" s="859"/>
      <c r="GW584" s="859"/>
      <c r="GX584" s="859"/>
      <c r="GY584" s="859"/>
      <c r="GZ584" s="859"/>
      <c r="HA584" s="859"/>
      <c r="HB584" s="859"/>
      <c r="HC584" s="859"/>
      <c r="HD584" s="859"/>
      <c r="HE584" s="859"/>
      <c r="HF584" s="859"/>
      <c r="HG584" s="859"/>
      <c r="HH584" s="859"/>
      <c r="HI584" s="859"/>
      <c r="HJ584" s="859"/>
      <c r="HK584" s="859"/>
      <c r="HL584" s="859"/>
      <c r="HM584" s="859"/>
      <c r="HN584" s="859"/>
      <c r="HO584" s="859"/>
      <c r="HP584" s="859"/>
      <c r="HQ584" s="859"/>
      <c r="HR584" s="859"/>
      <c r="HS584" s="859"/>
      <c r="HT584" s="859"/>
      <c r="HU584" s="859"/>
      <c r="HV584" s="859"/>
      <c r="HW584" s="859"/>
      <c r="HX584" s="859"/>
      <c r="HY584" s="859"/>
      <c r="HZ584" s="859"/>
      <c r="IA584" s="859"/>
      <c r="IB584" s="859"/>
      <c r="IC584" s="859"/>
      <c r="ID584" s="859"/>
      <c r="IE584" s="859"/>
      <c r="IF584" s="859"/>
      <c r="IG584" s="859"/>
      <c r="IH584" s="859"/>
      <c r="II584" s="859"/>
      <c r="IJ584" s="859"/>
      <c r="IK584" s="859"/>
      <c r="IL584" s="859"/>
      <c r="IM584" s="859"/>
      <c r="IN584" s="859"/>
      <c r="IO584" s="859"/>
      <c r="IP584" s="859"/>
      <c r="IQ584" s="859"/>
      <c r="IR584" s="859"/>
      <c r="IS584" s="859"/>
      <c r="IT584" s="859"/>
      <c r="IU584" s="859"/>
      <c r="IV584" s="859"/>
      <c r="IW584" s="859"/>
    </row>
    <row r="585" customFormat="false" ht="12.75" hidden="false" customHeight="false" outlineLevel="1" collapsed="false">
      <c r="A585" s="785"/>
      <c r="B585" s="858"/>
      <c r="C585" s="858"/>
      <c r="D585" s="865"/>
      <c r="E585" s="865"/>
      <c r="F585" s="865"/>
      <c r="G585" s="865"/>
      <c r="H585" s="865"/>
      <c r="I585" s="865"/>
      <c r="J585" s="865"/>
      <c r="K585" s="865"/>
      <c r="L585" s="865"/>
      <c r="M585" s="865"/>
      <c r="N585" s="865"/>
      <c r="O585" s="865"/>
      <c r="P585" s="865"/>
      <c r="Q585" s="865"/>
      <c r="R585" s="865"/>
      <c r="S585" s="865"/>
      <c r="T585" s="865"/>
      <c r="U585" s="865"/>
      <c r="V585" s="865"/>
      <c r="W585" s="865"/>
      <c r="X585" s="865"/>
      <c r="Y585" s="865"/>
      <c r="Z585" s="859"/>
      <c r="AA585" s="859"/>
      <c r="AB585" s="859"/>
      <c r="AC585" s="859"/>
      <c r="AD585" s="859"/>
      <c r="AE585" s="859"/>
      <c r="AF585" s="859"/>
      <c r="AG585" s="859"/>
      <c r="AH585" s="859"/>
      <c r="AI585" s="859"/>
      <c r="AJ585" s="859"/>
      <c r="AK585" s="859"/>
      <c r="AL585" s="859"/>
      <c r="AM585" s="859"/>
      <c r="AN585" s="859"/>
      <c r="AO585" s="859"/>
      <c r="AP585" s="859"/>
      <c r="AQ585" s="859"/>
      <c r="AR585" s="859"/>
      <c r="AS585" s="859"/>
      <c r="AT585" s="859"/>
      <c r="AU585" s="859"/>
      <c r="AV585" s="859"/>
      <c r="AW585" s="859"/>
      <c r="AX585" s="859"/>
      <c r="AY585" s="859"/>
      <c r="AZ585" s="859"/>
      <c r="BA585" s="859"/>
      <c r="BB585" s="859"/>
      <c r="BC585" s="859"/>
      <c r="BD585" s="859"/>
      <c r="BE585" s="859"/>
      <c r="BF585" s="859"/>
      <c r="BG585" s="859"/>
      <c r="BH585" s="859"/>
      <c r="BI585" s="859"/>
      <c r="BJ585" s="859"/>
      <c r="BK585" s="859"/>
      <c r="BL585" s="859"/>
      <c r="BM585" s="859"/>
      <c r="BN585" s="859"/>
      <c r="BO585" s="859"/>
      <c r="BP585" s="859"/>
      <c r="BQ585" s="859"/>
      <c r="BR585" s="859"/>
      <c r="BS585" s="859"/>
      <c r="BT585" s="859"/>
      <c r="BU585" s="859"/>
      <c r="BV585" s="859"/>
      <c r="BW585" s="859"/>
      <c r="BX585" s="859"/>
      <c r="BY585" s="859"/>
      <c r="BZ585" s="859"/>
      <c r="CA585" s="859"/>
      <c r="CB585" s="859"/>
      <c r="CC585" s="859"/>
      <c r="CD585" s="859"/>
      <c r="CE585" s="859"/>
      <c r="CF585" s="859"/>
      <c r="CG585" s="859"/>
      <c r="CH585" s="859"/>
      <c r="CI585" s="859"/>
      <c r="CJ585" s="859"/>
      <c r="CK585" s="859"/>
      <c r="CL585" s="859"/>
      <c r="CM585" s="859"/>
      <c r="CN585" s="859"/>
      <c r="CO585" s="859"/>
      <c r="CP585" s="859"/>
      <c r="CQ585" s="859"/>
      <c r="CR585" s="859"/>
      <c r="CS585" s="859"/>
      <c r="CT585" s="859"/>
      <c r="CU585" s="859"/>
      <c r="CV585" s="859"/>
      <c r="CW585" s="859"/>
      <c r="CX585" s="859"/>
      <c r="CY585" s="859"/>
      <c r="CZ585" s="859"/>
      <c r="DA585" s="859"/>
      <c r="DB585" s="859"/>
      <c r="DC585" s="859"/>
      <c r="DD585" s="859"/>
      <c r="DE585" s="859"/>
      <c r="DF585" s="859"/>
      <c r="DG585" s="859"/>
      <c r="DH585" s="859"/>
      <c r="DI585" s="859"/>
      <c r="DJ585" s="859"/>
      <c r="DK585" s="859"/>
      <c r="DL585" s="859"/>
      <c r="DM585" s="859"/>
      <c r="DN585" s="859"/>
      <c r="DO585" s="859"/>
      <c r="DP585" s="859"/>
      <c r="DQ585" s="859"/>
      <c r="DR585" s="859"/>
      <c r="DS585" s="859"/>
      <c r="DT585" s="859"/>
      <c r="DU585" s="859"/>
      <c r="DV585" s="859"/>
      <c r="DW585" s="859"/>
      <c r="DX585" s="859"/>
      <c r="DY585" s="859"/>
      <c r="DZ585" s="859"/>
      <c r="EA585" s="859"/>
      <c r="EB585" s="859"/>
      <c r="EC585" s="859"/>
      <c r="ED585" s="859"/>
      <c r="EE585" s="859"/>
      <c r="EF585" s="859"/>
      <c r="EG585" s="859"/>
      <c r="EH585" s="859"/>
      <c r="EI585" s="859"/>
      <c r="EJ585" s="859"/>
      <c r="EK585" s="859"/>
      <c r="EL585" s="859"/>
      <c r="EM585" s="859"/>
      <c r="EN585" s="859"/>
      <c r="EO585" s="859"/>
      <c r="EP585" s="859"/>
      <c r="EQ585" s="859"/>
      <c r="ER585" s="859"/>
      <c r="ES585" s="859"/>
      <c r="ET585" s="859"/>
      <c r="EU585" s="859"/>
      <c r="EV585" s="859"/>
      <c r="EW585" s="859"/>
      <c r="EX585" s="859"/>
      <c r="EY585" s="859"/>
      <c r="EZ585" s="859"/>
      <c r="FA585" s="859"/>
      <c r="FB585" s="859"/>
      <c r="FC585" s="859"/>
      <c r="FD585" s="859"/>
      <c r="FE585" s="859"/>
      <c r="FF585" s="859"/>
      <c r="FG585" s="859"/>
      <c r="FH585" s="859"/>
      <c r="FI585" s="859"/>
      <c r="FJ585" s="859"/>
      <c r="FK585" s="859"/>
      <c r="FL585" s="859"/>
      <c r="FM585" s="859"/>
      <c r="FN585" s="859"/>
      <c r="FO585" s="859"/>
      <c r="FP585" s="859"/>
      <c r="FQ585" s="859"/>
      <c r="FR585" s="859"/>
      <c r="FS585" s="859"/>
      <c r="FT585" s="859"/>
      <c r="FU585" s="859"/>
      <c r="FV585" s="859"/>
      <c r="FW585" s="859"/>
      <c r="FX585" s="859"/>
      <c r="FY585" s="859"/>
      <c r="FZ585" s="859"/>
      <c r="GA585" s="859"/>
      <c r="GB585" s="859"/>
      <c r="GC585" s="859"/>
      <c r="GD585" s="859"/>
      <c r="GE585" s="859"/>
      <c r="GF585" s="859"/>
      <c r="GG585" s="859"/>
      <c r="GH585" s="859"/>
      <c r="GI585" s="859"/>
      <c r="GJ585" s="859"/>
      <c r="GK585" s="859"/>
      <c r="GL585" s="859"/>
      <c r="GM585" s="859"/>
      <c r="GN585" s="859"/>
      <c r="GO585" s="859"/>
      <c r="GP585" s="859"/>
      <c r="GQ585" s="859"/>
      <c r="GR585" s="859"/>
      <c r="GS585" s="859"/>
      <c r="GT585" s="859"/>
      <c r="GU585" s="859"/>
      <c r="GV585" s="859"/>
      <c r="GW585" s="859"/>
      <c r="GX585" s="859"/>
      <c r="GY585" s="859"/>
      <c r="GZ585" s="859"/>
      <c r="HA585" s="859"/>
      <c r="HB585" s="859"/>
      <c r="HC585" s="859"/>
      <c r="HD585" s="859"/>
      <c r="HE585" s="859"/>
      <c r="HF585" s="859"/>
      <c r="HG585" s="859"/>
      <c r="HH585" s="859"/>
      <c r="HI585" s="859"/>
      <c r="HJ585" s="859"/>
      <c r="HK585" s="859"/>
      <c r="HL585" s="859"/>
      <c r="HM585" s="859"/>
      <c r="HN585" s="859"/>
      <c r="HO585" s="859"/>
      <c r="HP585" s="859"/>
      <c r="HQ585" s="859"/>
      <c r="HR585" s="859"/>
      <c r="HS585" s="859"/>
      <c r="HT585" s="859"/>
      <c r="HU585" s="859"/>
      <c r="HV585" s="859"/>
      <c r="HW585" s="859"/>
      <c r="HX585" s="859"/>
      <c r="HY585" s="859"/>
      <c r="HZ585" s="859"/>
      <c r="IA585" s="859"/>
      <c r="IB585" s="859"/>
      <c r="IC585" s="859"/>
      <c r="ID585" s="859"/>
      <c r="IE585" s="859"/>
      <c r="IF585" s="859"/>
      <c r="IG585" s="859"/>
      <c r="IH585" s="859"/>
      <c r="II585" s="859"/>
      <c r="IJ585" s="859"/>
      <c r="IK585" s="859"/>
      <c r="IL585" s="859"/>
      <c r="IM585" s="859"/>
      <c r="IN585" s="859"/>
      <c r="IO585" s="859"/>
      <c r="IP585" s="859"/>
      <c r="IQ585" s="859"/>
      <c r="IR585" s="859"/>
      <c r="IS585" s="859"/>
      <c r="IT585" s="859"/>
      <c r="IU585" s="859"/>
      <c r="IV585" s="859"/>
      <c r="IW585" s="859"/>
    </row>
    <row r="586" customFormat="false" ht="12.75" hidden="false" customHeight="false" outlineLevel="1" collapsed="false">
      <c r="A586" s="588"/>
      <c r="B586" s="858"/>
      <c r="C586" s="858"/>
      <c r="D586" s="865"/>
      <c r="E586" s="865"/>
      <c r="F586" s="865"/>
      <c r="G586" s="865"/>
      <c r="H586" s="865"/>
      <c r="I586" s="865"/>
      <c r="J586" s="865"/>
      <c r="K586" s="865"/>
      <c r="L586" s="865"/>
      <c r="M586" s="865"/>
      <c r="N586" s="865"/>
      <c r="O586" s="865"/>
      <c r="P586" s="865"/>
      <c r="Q586" s="865"/>
      <c r="R586" s="865"/>
      <c r="S586" s="865"/>
      <c r="T586" s="865"/>
      <c r="U586" s="865"/>
      <c r="V586" s="865"/>
      <c r="W586" s="865"/>
      <c r="X586" s="865"/>
      <c r="Y586" s="865"/>
      <c r="Z586" s="859"/>
      <c r="AA586" s="859"/>
      <c r="AB586" s="859"/>
      <c r="AC586" s="859"/>
      <c r="AD586" s="859"/>
      <c r="AE586" s="859"/>
      <c r="AF586" s="859"/>
      <c r="AG586" s="859"/>
      <c r="AH586" s="859"/>
      <c r="AI586" s="859"/>
      <c r="AJ586" s="859"/>
      <c r="AK586" s="859"/>
      <c r="AL586" s="859"/>
      <c r="AM586" s="859"/>
      <c r="AN586" s="859"/>
      <c r="AO586" s="859"/>
      <c r="AP586" s="859"/>
      <c r="AQ586" s="859"/>
      <c r="AR586" s="859"/>
      <c r="AS586" s="859"/>
      <c r="AT586" s="859"/>
      <c r="AU586" s="859"/>
      <c r="AV586" s="859"/>
      <c r="AW586" s="859"/>
      <c r="AX586" s="859"/>
      <c r="AY586" s="859"/>
      <c r="AZ586" s="859"/>
      <c r="BA586" s="859"/>
      <c r="BB586" s="859"/>
      <c r="BC586" s="859"/>
      <c r="BD586" s="859"/>
      <c r="BE586" s="859"/>
      <c r="BF586" s="859"/>
      <c r="BG586" s="859"/>
      <c r="BH586" s="859"/>
      <c r="BI586" s="859"/>
      <c r="BJ586" s="859"/>
      <c r="BK586" s="859"/>
      <c r="BL586" s="859"/>
      <c r="BM586" s="859"/>
      <c r="BN586" s="859"/>
      <c r="BO586" s="859"/>
      <c r="BP586" s="859"/>
      <c r="BQ586" s="859"/>
      <c r="BR586" s="859"/>
      <c r="BS586" s="859"/>
      <c r="BT586" s="859"/>
      <c r="BU586" s="859"/>
      <c r="BV586" s="859"/>
      <c r="BW586" s="859"/>
      <c r="BX586" s="859"/>
      <c r="BY586" s="859"/>
      <c r="BZ586" s="859"/>
      <c r="CA586" s="859"/>
      <c r="CB586" s="859"/>
      <c r="CC586" s="859"/>
      <c r="CD586" s="859"/>
      <c r="CE586" s="859"/>
      <c r="CF586" s="859"/>
      <c r="CG586" s="859"/>
      <c r="CH586" s="859"/>
      <c r="CI586" s="859"/>
      <c r="CJ586" s="859"/>
      <c r="CK586" s="859"/>
      <c r="CL586" s="859"/>
      <c r="CM586" s="859"/>
      <c r="CN586" s="859"/>
      <c r="CO586" s="859"/>
      <c r="CP586" s="859"/>
      <c r="CQ586" s="859"/>
      <c r="CR586" s="859"/>
      <c r="CS586" s="859"/>
      <c r="CT586" s="859"/>
      <c r="CU586" s="859"/>
      <c r="CV586" s="859"/>
      <c r="CW586" s="859"/>
      <c r="CX586" s="859"/>
      <c r="CY586" s="859"/>
      <c r="CZ586" s="859"/>
      <c r="DA586" s="859"/>
      <c r="DB586" s="859"/>
      <c r="DC586" s="859"/>
      <c r="DD586" s="859"/>
      <c r="DE586" s="859"/>
      <c r="DF586" s="859"/>
      <c r="DG586" s="859"/>
      <c r="DH586" s="859"/>
      <c r="DI586" s="859"/>
      <c r="DJ586" s="859"/>
      <c r="DK586" s="859"/>
      <c r="DL586" s="859"/>
      <c r="DM586" s="859"/>
      <c r="DN586" s="859"/>
      <c r="DO586" s="859"/>
      <c r="DP586" s="859"/>
      <c r="DQ586" s="859"/>
      <c r="DR586" s="859"/>
      <c r="DS586" s="859"/>
      <c r="DT586" s="859"/>
      <c r="DU586" s="859"/>
      <c r="DV586" s="859"/>
      <c r="DW586" s="859"/>
      <c r="DX586" s="859"/>
      <c r="DY586" s="859"/>
      <c r="DZ586" s="859"/>
      <c r="EA586" s="859"/>
      <c r="EB586" s="859"/>
      <c r="EC586" s="859"/>
      <c r="ED586" s="859"/>
      <c r="EE586" s="859"/>
      <c r="EF586" s="859"/>
      <c r="EG586" s="859"/>
      <c r="EH586" s="859"/>
      <c r="EI586" s="859"/>
      <c r="EJ586" s="859"/>
      <c r="EK586" s="859"/>
      <c r="EL586" s="859"/>
      <c r="EM586" s="859"/>
      <c r="EN586" s="859"/>
      <c r="EO586" s="859"/>
      <c r="EP586" s="859"/>
      <c r="EQ586" s="859"/>
      <c r="ER586" s="859"/>
      <c r="ES586" s="859"/>
      <c r="ET586" s="859"/>
      <c r="EU586" s="859"/>
      <c r="EV586" s="859"/>
      <c r="EW586" s="859"/>
      <c r="EX586" s="859"/>
      <c r="EY586" s="859"/>
      <c r="EZ586" s="859"/>
      <c r="FA586" s="859"/>
      <c r="FB586" s="859"/>
      <c r="FC586" s="859"/>
      <c r="FD586" s="859"/>
      <c r="FE586" s="859"/>
      <c r="FF586" s="859"/>
      <c r="FG586" s="859"/>
      <c r="FH586" s="859"/>
      <c r="FI586" s="859"/>
      <c r="FJ586" s="859"/>
      <c r="FK586" s="859"/>
      <c r="FL586" s="859"/>
      <c r="FM586" s="859"/>
      <c r="FN586" s="859"/>
      <c r="FO586" s="859"/>
      <c r="FP586" s="859"/>
      <c r="FQ586" s="859"/>
      <c r="FR586" s="859"/>
      <c r="FS586" s="859"/>
      <c r="FT586" s="859"/>
      <c r="FU586" s="859"/>
      <c r="FV586" s="859"/>
      <c r="FW586" s="859"/>
      <c r="FX586" s="859"/>
      <c r="FY586" s="859"/>
      <c r="FZ586" s="859"/>
      <c r="GA586" s="859"/>
      <c r="GB586" s="859"/>
      <c r="GC586" s="859"/>
      <c r="GD586" s="859"/>
      <c r="GE586" s="859"/>
      <c r="GF586" s="859"/>
      <c r="GG586" s="859"/>
      <c r="GH586" s="859"/>
      <c r="GI586" s="859"/>
      <c r="GJ586" s="859"/>
      <c r="GK586" s="859"/>
      <c r="GL586" s="859"/>
      <c r="GM586" s="859"/>
      <c r="GN586" s="859"/>
      <c r="GO586" s="859"/>
      <c r="GP586" s="859"/>
      <c r="GQ586" s="859"/>
      <c r="GR586" s="859"/>
      <c r="GS586" s="859"/>
      <c r="GT586" s="859"/>
      <c r="GU586" s="859"/>
      <c r="GV586" s="859"/>
      <c r="GW586" s="859"/>
      <c r="GX586" s="859"/>
      <c r="GY586" s="859"/>
      <c r="GZ586" s="859"/>
      <c r="HA586" s="859"/>
      <c r="HB586" s="859"/>
      <c r="HC586" s="859"/>
      <c r="HD586" s="859"/>
      <c r="HE586" s="859"/>
      <c r="HF586" s="859"/>
      <c r="HG586" s="859"/>
      <c r="HH586" s="859"/>
      <c r="HI586" s="859"/>
      <c r="HJ586" s="859"/>
      <c r="HK586" s="859"/>
      <c r="HL586" s="859"/>
      <c r="HM586" s="859"/>
      <c r="HN586" s="859"/>
      <c r="HO586" s="859"/>
      <c r="HP586" s="859"/>
      <c r="HQ586" s="859"/>
      <c r="HR586" s="859"/>
      <c r="HS586" s="859"/>
      <c r="HT586" s="859"/>
      <c r="HU586" s="859"/>
      <c r="HV586" s="859"/>
      <c r="HW586" s="859"/>
      <c r="HX586" s="859"/>
      <c r="HY586" s="859"/>
      <c r="HZ586" s="859"/>
      <c r="IA586" s="859"/>
      <c r="IB586" s="859"/>
      <c r="IC586" s="859"/>
      <c r="ID586" s="859"/>
      <c r="IE586" s="859"/>
      <c r="IF586" s="859"/>
      <c r="IG586" s="859"/>
      <c r="IH586" s="859"/>
      <c r="II586" s="859"/>
      <c r="IJ586" s="859"/>
      <c r="IK586" s="859"/>
      <c r="IL586" s="859"/>
      <c r="IM586" s="859"/>
      <c r="IN586" s="859"/>
      <c r="IO586" s="859"/>
      <c r="IP586" s="859"/>
      <c r="IQ586" s="859"/>
      <c r="IR586" s="859"/>
      <c r="IS586" s="859"/>
      <c r="IT586" s="859"/>
      <c r="IU586" s="859"/>
      <c r="IV586" s="859"/>
      <c r="IW586" s="859"/>
    </row>
    <row r="587" customFormat="false" ht="12.75" hidden="false" customHeight="false" outlineLevel="1" collapsed="false">
      <c r="A587" s="588"/>
      <c r="B587" s="858"/>
      <c r="C587" s="858"/>
      <c r="D587" s="865"/>
      <c r="E587" s="865"/>
      <c r="F587" s="865"/>
      <c r="G587" s="865"/>
      <c r="H587" s="865"/>
      <c r="I587" s="865"/>
      <c r="J587" s="865"/>
      <c r="K587" s="865"/>
      <c r="L587" s="865"/>
      <c r="M587" s="865"/>
      <c r="N587" s="865"/>
      <c r="O587" s="865"/>
      <c r="P587" s="865"/>
      <c r="Q587" s="865"/>
      <c r="R587" s="865"/>
      <c r="S587" s="865"/>
      <c r="T587" s="865"/>
      <c r="U587" s="865"/>
      <c r="V587" s="865"/>
      <c r="W587" s="865"/>
      <c r="X587" s="865"/>
      <c r="Y587" s="865"/>
      <c r="Z587" s="859"/>
      <c r="AA587" s="859"/>
      <c r="AB587" s="859"/>
      <c r="AC587" s="859"/>
      <c r="AD587" s="859"/>
      <c r="AE587" s="859"/>
      <c r="AF587" s="859"/>
      <c r="AG587" s="859"/>
      <c r="AH587" s="859"/>
      <c r="AI587" s="859"/>
      <c r="AJ587" s="859"/>
      <c r="AK587" s="859"/>
      <c r="AL587" s="859"/>
      <c r="AM587" s="859"/>
      <c r="AN587" s="859"/>
      <c r="AO587" s="859"/>
      <c r="AP587" s="859"/>
      <c r="AQ587" s="859"/>
      <c r="AR587" s="859"/>
      <c r="AS587" s="859"/>
      <c r="AT587" s="859"/>
      <c r="AU587" s="859"/>
      <c r="AV587" s="859"/>
      <c r="AW587" s="859"/>
      <c r="AX587" s="859"/>
      <c r="AY587" s="859"/>
      <c r="AZ587" s="859"/>
      <c r="BA587" s="859"/>
      <c r="BB587" s="859"/>
      <c r="BC587" s="859"/>
      <c r="BD587" s="859"/>
      <c r="BE587" s="859"/>
      <c r="BF587" s="859"/>
      <c r="BG587" s="859"/>
      <c r="BH587" s="859"/>
      <c r="BI587" s="859"/>
      <c r="BJ587" s="859"/>
      <c r="BK587" s="859"/>
      <c r="BL587" s="859"/>
      <c r="BM587" s="859"/>
      <c r="BN587" s="859"/>
      <c r="BO587" s="859"/>
      <c r="BP587" s="859"/>
      <c r="BQ587" s="859"/>
      <c r="BR587" s="859"/>
      <c r="BS587" s="859"/>
      <c r="BT587" s="859"/>
      <c r="BU587" s="859"/>
      <c r="BV587" s="859"/>
      <c r="BW587" s="859"/>
      <c r="BX587" s="859"/>
      <c r="BY587" s="859"/>
      <c r="BZ587" s="859"/>
      <c r="CA587" s="859"/>
      <c r="CB587" s="859"/>
      <c r="CC587" s="859"/>
      <c r="CD587" s="859"/>
      <c r="CE587" s="859"/>
      <c r="CF587" s="859"/>
      <c r="CG587" s="859"/>
      <c r="CH587" s="859"/>
      <c r="CI587" s="859"/>
      <c r="CJ587" s="859"/>
      <c r="CK587" s="859"/>
      <c r="CL587" s="859"/>
      <c r="CM587" s="859"/>
      <c r="CN587" s="859"/>
      <c r="CO587" s="859"/>
      <c r="CP587" s="859"/>
      <c r="CQ587" s="859"/>
      <c r="CR587" s="859"/>
      <c r="CS587" s="859"/>
      <c r="CT587" s="859"/>
      <c r="CU587" s="859"/>
      <c r="CV587" s="859"/>
      <c r="CW587" s="859"/>
      <c r="CX587" s="859"/>
      <c r="CY587" s="859"/>
      <c r="CZ587" s="859"/>
      <c r="DA587" s="859"/>
      <c r="DB587" s="859"/>
      <c r="DC587" s="859"/>
      <c r="DD587" s="859"/>
      <c r="DE587" s="859"/>
      <c r="DF587" s="859"/>
      <c r="DG587" s="859"/>
      <c r="DH587" s="859"/>
      <c r="DI587" s="859"/>
      <c r="DJ587" s="859"/>
      <c r="DK587" s="859"/>
      <c r="DL587" s="859"/>
      <c r="DM587" s="859"/>
      <c r="DN587" s="859"/>
      <c r="DO587" s="859"/>
      <c r="DP587" s="859"/>
      <c r="DQ587" s="859"/>
      <c r="DR587" s="859"/>
      <c r="DS587" s="859"/>
      <c r="DT587" s="859"/>
      <c r="DU587" s="859"/>
      <c r="DV587" s="859"/>
      <c r="DW587" s="859"/>
      <c r="DX587" s="859"/>
      <c r="DY587" s="859"/>
      <c r="DZ587" s="859"/>
      <c r="EA587" s="859"/>
      <c r="EB587" s="859"/>
      <c r="EC587" s="859"/>
      <c r="ED587" s="859"/>
      <c r="EE587" s="859"/>
      <c r="EF587" s="859"/>
      <c r="EG587" s="859"/>
      <c r="EH587" s="859"/>
      <c r="EI587" s="859"/>
      <c r="EJ587" s="859"/>
      <c r="EK587" s="859"/>
      <c r="EL587" s="859"/>
      <c r="EM587" s="859"/>
      <c r="EN587" s="859"/>
      <c r="EO587" s="859"/>
      <c r="EP587" s="859"/>
      <c r="EQ587" s="859"/>
      <c r="ER587" s="859"/>
      <c r="ES587" s="859"/>
      <c r="ET587" s="859"/>
      <c r="EU587" s="859"/>
      <c r="EV587" s="859"/>
      <c r="EW587" s="859"/>
      <c r="EX587" s="859"/>
      <c r="EY587" s="859"/>
      <c r="EZ587" s="859"/>
      <c r="FA587" s="859"/>
      <c r="FB587" s="859"/>
      <c r="FC587" s="859"/>
      <c r="FD587" s="859"/>
      <c r="FE587" s="859"/>
      <c r="FF587" s="859"/>
      <c r="FG587" s="859"/>
      <c r="FH587" s="859"/>
      <c r="FI587" s="859"/>
      <c r="FJ587" s="859"/>
      <c r="FK587" s="859"/>
      <c r="FL587" s="859"/>
      <c r="FM587" s="859"/>
      <c r="FN587" s="859"/>
      <c r="FO587" s="859"/>
      <c r="FP587" s="859"/>
      <c r="FQ587" s="859"/>
      <c r="FR587" s="859"/>
      <c r="FS587" s="859"/>
      <c r="FT587" s="859"/>
      <c r="FU587" s="859"/>
      <c r="FV587" s="859"/>
      <c r="FW587" s="859"/>
      <c r="FX587" s="859"/>
      <c r="FY587" s="859"/>
      <c r="FZ587" s="859"/>
      <c r="GA587" s="859"/>
      <c r="GB587" s="859"/>
      <c r="GC587" s="859"/>
      <c r="GD587" s="859"/>
      <c r="GE587" s="859"/>
      <c r="GF587" s="859"/>
      <c r="GG587" s="859"/>
      <c r="GH587" s="859"/>
      <c r="GI587" s="859"/>
      <c r="GJ587" s="859"/>
      <c r="GK587" s="859"/>
      <c r="GL587" s="859"/>
      <c r="GM587" s="859"/>
      <c r="GN587" s="859"/>
      <c r="GO587" s="859"/>
      <c r="GP587" s="859"/>
      <c r="GQ587" s="859"/>
      <c r="GR587" s="859"/>
      <c r="GS587" s="859"/>
      <c r="GT587" s="859"/>
      <c r="GU587" s="859"/>
      <c r="GV587" s="859"/>
      <c r="GW587" s="859"/>
      <c r="GX587" s="859"/>
      <c r="GY587" s="859"/>
      <c r="GZ587" s="859"/>
      <c r="HA587" s="859"/>
      <c r="HB587" s="859"/>
      <c r="HC587" s="859"/>
      <c r="HD587" s="859"/>
      <c r="HE587" s="859"/>
      <c r="HF587" s="859"/>
      <c r="HG587" s="859"/>
      <c r="HH587" s="859"/>
      <c r="HI587" s="859"/>
      <c r="HJ587" s="859"/>
      <c r="HK587" s="859"/>
      <c r="HL587" s="859"/>
      <c r="HM587" s="859"/>
      <c r="HN587" s="859"/>
      <c r="HO587" s="859"/>
      <c r="HP587" s="859"/>
      <c r="HQ587" s="859"/>
      <c r="HR587" s="859"/>
      <c r="HS587" s="859"/>
      <c r="HT587" s="859"/>
      <c r="HU587" s="859"/>
      <c r="HV587" s="859"/>
      <c r="HW587" s="859"/>
      <c r="HX587" s="859"/>
      <c r="HY587" s="859"/>
      <c r="HZ587" s="859"/>
      <c r="IA587" s="859"/>
      <c r="IB587" s="859"/>
      <c r="IC587" s="859"/>
      <c r="ID587" s="859"/>
      <c r="IE587" s="859"/>
      <c r="IF587" s="859"/>
      <c r="IG587" s="859"/>
      <c r="IH587" s="859"/>
      <c r="II587" s="859"/>
      <c r="IJ587" s="859"/>
      <c r="IK587" s="859"/>
      <c r="IL587" s="859"/>
      <c r="IM587" s="859"/>
      <c r="IN587" s="859"/>
      <c r="IO587" s="859"/>
      <c r="IP587" s="859"/>
      <c r="IQ587" s="859"/>
      <c r="IR587" s="859"/>
      <c r="IS587" s="859"/>
      <c r="IT587" s="859"/>
      <c r="IU587" s="859"/>
      <c r="IV587" s="859"/>
      <c r="IW587" s="859"/>
    </row>
    <row r="588" customFormat="false" ht="12.75" hidden="false" customHeight="false" outlineLevel="1" collapsed="false">
      <c r="A588" s="588"/>
      <c r="B588" s="858"/>
      <c r="C588" s="858"/>
      <c r="D588" s="865"/>
      <c r="E588" s="865"/>
      <c r="F588" s="865"/>
      <c r="G588" s="865"/>
      <c r="H588" s="865"/>
      <c r="I588" s="865"/>
      <c r="J588" s="865"/>
      <c r="K588" s="865"/>
      <c r="L588" s="865"/>
      <c r="M588" s="865"/>
      <c r="N588" s="865"/>
      <c r="O588" s="865"/>
      <c r="P588" s="865"/>
      <c r="Q588" s="865"/>
      <c r="R588" s="865"/>
      <c r="S588" s="865"/>
      <c r="T588" s="865"/>
      <c r="U588" s="865"/>
      <c r="V588" s="865"/>
      <c r="W588" s="865"/>
      <c r="X588" s="865"/>
      <c r="Y588" s="865"/>
      <c r="Z588" s="859"/>
      <c r="AA588" s="859"/>
      <c r="AB588" s="859"/>
      <c r="AC588" s="859"/>
      <c r="AD588" s="859"/>
      <c r="AE588" s="859"/>
      <c r="AF588" s="859"/>
      <c r="AG588" s="859"/>
      <c r="AH588" s="859"/>
      <c r="AI588" s="859"/>
      <c r="AJ588" s="859"/>
      <c r="AK588" s="859"/>
      <c r="AL588" s="859"/>
      <c r="AM588" s="859"/>
      <c r="AN588" s="859"/>
      <c r="AO588" s="859"/>
      <c r="AP588" s="859"/>
      <c r="AQ588" s="859"/>
      <c r="AR588" s="859"/>
      <c r="AS588" s="859"/>
      <c r="AT588" s="859"/>
      <c r="AU588" s="859"/>
      <c r="AV588" s="859"/>
      <c r="AW588" s="859"/>
      <c r="AX588" s="859"/>
      <c r="AY588" s="859"/>
      <c r="AZ588" s="859"/>
      <c r="BA588" s="859"/>
      <c r="BB588" s="859"/>
      <c r="BC588" s="859"/>
      <c r="BD588" s="859"/>
      <c r="BE588" s="859"/>
      <c r="BF588" s="859"/>
      <c r="BG588" s="859"/>
      <c r="BH588" s="859"/>
      <c r="BI588" s="859"/>
      <c r="BJ588" s="859"/>
      <c r="BK588" s="859"/>
      <c r="BL588" s="859"/>
      <c r="BM588" s="859"/>
      <c r="BN588" s="859"/>
      <c r="BO588" s="859"/>
      <c r="BP588" s="859"/>
      <c r="BQ588" s="859"/>
      <c r="BR588" s="859"/>
      <c r="BS588" s="859"/>
      <c r="BT588" s="859"/>
      <c r="BU588" s="859"/>
      <c r="BV588" s="859"/>
      <c r="BW588" s="859"/>
      <c r="BX588" s="859"/>
      <c r="BY588" s="859"/>
      <c r="BZ588" s="859"/>
      <c r="CA588" s="859"/>
      <c r="CB588" s="859"/>
      <c r="CC588" s="859"/>
      <c r="CD588" s="859"/>
      <c r="CE588" s="859"/>
      <c r="CF588" s="859"/>
      <c r="CG588" s="859"/>
      <c r="CH588" s="859"/>
      <c r="CI588" s="859"/>
      <c r="CJ588" s="859"/>
      <c r="CK588" s="859"/>
      <c r="CL588" s="859"/>
      <c r="CM588" s="859"/>
      <c r="CN588" s="859"/>
      <c r="CO588" s="859"/>
      <c r="CP588" s="859"/>
      <c r="CQ588" s="859"/>
      <c r="CR588" s="859"/>
      <c r="CS588" s="859"/>
      <c r="CT588" s="859"/>
      <c r="CU588" s="859"/>
      <c r="CV588" s="859"/>
      <c r="CW588" s="859"/>
      <c r="CX588" s="859"/>
      <c r="CY588" s="859"/>
      <c r="CZ588" s="859"/>
      <c r="DA588" s="859"/>
      <c r="DB588" s="859"/>
      <c r="DC588" s="859"/>
      <c r="DD588" s="859"/>
      <c r="DE588" s="859"/>
      <c r="DF588" s="859"/>
      <c r="DG588" s="859"/>
      <c r="DH588" s="859"/>
      <c r="DI588" s="859"/>
      <c r="DJ588" s="859"/>
      <c r="DK588" s="859"/>
      <c r="DL588" s="859"/>
      <c r="DM588" s="859"/>
      <c r="DN588" s="859"/>
      <c r="DO588" s="859"/>
      <c r="DP588" s="859"/>
      <c r="DQ588" s="859"/>
      <c r="DR588" s="859"/>
      <c r="DS588" s="859"/>
      <c r="DT588" s="859"/>
      <c r="DU588" s="859"/>
      <c r="DV588" s="859"/>
      <c r="DW588" s="859"/>
      <c r="DX588" s="859"/>
      <c r="DY588" s="859"/>
      <c r="DZ588" s="859"/>
      <c r="EA588" s="859"/>
      <c r="EB588" s="859"/>
      <c r="EC588" s="859"/>
      <c r="ED588" s="859"/>
      <c r="EE588" s="859"/>
      <c r="EF588" s="859"/>
      <c r="EG588" s="859"/>
      <c r="EH588" s="859"/>
      <c r="EI588" s="859"/>
      <c r="EJ588" s="859"/>
      <c r="EK588" s="859"/>
      <c r="EL588" s="859"/>
      <c r="EM588" s="859"/>
      <c r="EN588" s="859"/>
      <c r="EO588" s="859"/>
      <c r="EP588" s="859"/>
      <c r="EQ588" s="859"/>
      <c r="ER588" s="859"/>
      <c r="ES588" s="859"/>
      <c r="ET588" s="859"/>
      <c r="EU588" s="859"/>
      <c r="EV588" s="859"/>
      <c r="EW588" s="859"/>
      <c r="EX588" s="859"/>
      <c r="EY588" s="859"/>
      <c r="EZ588" s="859"/>
      <c r="FA588" s="859"/>
      <c r="FB588" s="859"/>
      <c r="FC588" s="859"/>
      <c r="FD588" s="859"/>
      <c r="FE588" s="859"/>
      <c r="FF588" s="859"/>
      <c r="FG588" s="859"/>
      <c r="FH588" s="859"/>
      <c r="FI588" s="859"/>
      <c r="FJ588" s="859"/>
      <c r="FK588" s="859"/>
      <c r="FL588" s="859"/>
      <c r="FM588" s="859"/>
      <c r="FN588" s="859"/>
      <c r="FO588" s="859"/>
      <c r="FP588" s="859"/>
      <c r="FQ588" s="859"/>
      <c r="FR588" s="859"/>
      <c r="FS588" s="859"/>
      <c r="FT588" s="859"/>
      <c r="FU588" s="859"/>
      <c r="FV588" s="859"/>
      <c r="FW588" s="859"/>
      <c r="FX588" s="859"/>
      <c r="FY588" s="859"/>
      <c r="FZ588" s="859"/>
      <c r="GA588" s="859"/>
      <c r="GB588" s="859"/>
      <c r="GC588" s="859"/>
      <c r="GD588" s="859"/>
      <c r="GE588" s="859"/>
      <c r="GF588" s="859"/>
      <c r="GG588" s="859"/>
      <c r="GH588" s="859"/>
      <c r="GI588" s="859"/>
      <c r="GJ588" s="859"/>
      <c r="GK588" s="859"/>
      <c r="GL588" s="859"/>
      <c r="GM588" s="859"/>
      <c r="GN588" s="859"/>
      <c r="GO588" s="859"/>
      <c r="GP588" s="859"/>
      <c r="GQ588" s="859"/>
      <c r="GR588" s="859"/>
      <c r="GS588" s="859"/>
      <c r="GT588" s="859"/>
      <c r="GU588" s="859"/>
      <c r="GV588" s="859"/>
      <c r="GW588" s="859"/>
      <c r="GX588" s="859"/>
      <c r="GY588" s="859"/>
      <c r="GZ588" s="859"/>
      <c r="HA588" s="859"/>
      <c r="HB588" s="859"/>
      <c r="HC588" s="859"/>
      <c r="HD588" s="859"/>
      <c r="HE588" s="859"/>
      <c r="HF588" s="859"/>
      <c r="HG588" s="859"/>
      <c r="HH588" s="859"/>
      <c r="HI588" s="859"/>
      <c r="HJ588" s="859"/>
      <c r="HK588" s="859"/>
      <c r="HL588" s="859"/>
      <c r="HM588" s="859"/>
      <c r="HN588" s="859"/>
      <c r="HO588" s="859"/>
      <c r="HP588" s="859"/>
      <c r="HQ588" s="859"/>
      <c r="HR588" s="859"/>
      <c r="HS588" s="859"/>
      <c r="HT588" s="859"/>
      <c r="HU588" s="859"/>
      <c r="HV588" s="859"/>
      <c r="HW588" s="859"/>
      <c r="HX588" s="859"/>
      <c r="HY588" s="859"/>
      <c r="HZ588" s="859"/>
      <c r="IA588" s="859"/>
      <c r="IB588" s="859"/>
      <c r="IC588" s="859"/>
      <c r="ID588" s="859"/>
      <c r="IE588" s="859"/>
      <c r="IF588" s="859"/>
      <c r="IG588" s="859"/>
      <c r="IH588" s="859"/>
      <c r="II588" s="859"/>
      <c r="IJ588" s="859"/>
      <c r="IK588" s="859"/>
      <c r="IL588" s="859"/>
      <c r="IM588" s="859"/>
      <c r="IN588" s="859"/>
      <c r="IO588" s="859"/>
      <c r="IP588" s="859"/>
      <c r="IQ588" s="859"/>
      <c r="IR588" s="859"/>
      <c r="IS588" s="859"/>
      <c r="IT588" s="859"/>
      <c r="IU588" s="859"/>
      <c r="IV588" s="859"/>
      <c r="IW588" s="859"/>
    </row>
    <row r="589" customFormat="false" ht="12.75" hidden="false" customHeight="false" outlineLevel="1" collapsed="false">
      <c r="A589" s="588"/>
      <c r="B589" s="858"/>
      <c r="C589" s="858"/>
      <c r="D589" s="865"/>
      <c r="E589" s="865"/>
      <c r="F589" s="865"/>
      <c r="G589" s="865"/>
      <c r="H589" s="865"/>
      <c r="I589" s="865"/>
      <c r="J589" s="865"/>
      <c r="K589" s="865"/>
      <c r="L589" s="865"/>
      <c r="M589" s="865"/>
      <c r="N589" s="865"/>
      <c r="O589" s="865"/>
      <c r="P589" s="865"/>
      <c r="Q589" s="865"/>
      <c r="R589" s="865"/>
      <c r="S589" s="865"/>
      <c r="T589" s="865"/>
      <c r="U589" s="865"/>
      <c r="V589" s="865"/>
      <c r="W589" s="865"/>
      <c r="X589" s="865"/>
      <c r="Y589" s="865"/>
      <c r="Z589" s="859"/>
      <c r="AA589" s="859"/>
      <c r="AB589" s="859"/>
      <c r="AC589" s="859"/>
      <c r="AD589" s="859"/>
      <c r="AE589" s="859"/>
      <c r="AF589" s="859"/>
      <c r="AG589" s="859"/>
      <c r="AH589" s="859"/>
      <c r="AI589" s="859"/>
      <c r="AJ589" s="859"/>
      <c r="AK589" s="859"/>
      <c r="AL589" s="859"/>
      <c r="AM589" s="859"/>
      <c r="AN589" s="859"/>
      <c r="AO589" s="859"/>
      <c r="AP589" s="859"/>
      <c r="AQ589" s="859"/>
      <c r="AR589" s="859"/>
      <c r="AS589" s="859"/>
      <c r="AT589" s="859"/>
      <c r="AU589" s="859"/>
      <c r="AV589" s="859"/>
      <c r="AW589" s="859"/>
      <c r="AX589" s="859"/>
      <c r="AY589" s="859"/>
      <c r="AZ589" s="859"/>
      <c r="BA589" s="859"/>
      <c r="BB589" s="859"/>
      <c r="BC589" s="859"/>
      <c r="BD589" s="859"/>
      <c r="BE589" s="859"/>
      <c r="BF589" s="859"/>
      <c r="BG589" s="859"/>
      <c r="BH589" s="859"/>
      <c r="BI589" s="859"/>
      <c r="BJ589" s="859"/>
      <c r="BK589" s="859"/>
      <c r="BL589" s="859"/>
      <c r="BM589" s="859"/>
      <c r="BN589" s="859"/>
      <c r="BO589" s="859"/>
      <c r="BP589" s="859"/>
      <c r="BQ589" s="859"/>
      <c r="BR589" s="859"/>
      <c r="BS589" s="859"/>
      <c r="BT589" s="859"/>
      <c r="BU589" s="859"/>
      <c r="BV589" s="859"/>
      <c r="BW589" s="859"/>
      <c r="BX589" s="859"/>
      <c r="BY589" s="859"/>
      <c r="BZ589" s="859"/>
      <c r="CA589" s="859"/>
      <c r="CB589" s="859"/>
      <c r="CC589" s="859"/>
      <c r="CD589" s="859"/>
      <c r="CE589" s="859"/>
      <c r="CF589" s="859"/>
      <c r="CG589" s="859"/>
      <c r="CH589" s="859"/>
      <c r="CI589" s="859"/>
      <c r="CJ589" s="859"/>
      <c r="CK589" s="859"/>
      <c r="CL589" s="859"/>
      <c r="CM589" s="859"/>
      <c r="CN589" s="859"/>
      <c r="CO589" s="859"/>
      <c r="CP589" s="859"/>
      <c r="CQ589" s="859"/>
      <c r="CR589" s="859"/>
      <c r="CS589" s="859"/>
      <c r="CT589" s="859"/>
      <c r="CU589" s="859"/>
      <c r="CV589" s="859"/>
      <c r="CW589" s="859"/>
      <c r="CX589" s="859"/>
      <c r="CY589" s="859"/>
      <c r="CZ589" s="859"/>
      <c r="DA589" s="859"/>
      <c r="DB589" s="859"/>
      <c r="DC589" s="859"/>
      <c r="DD589" s="859"/>
      <c r="DE589" s="859"/>
      <c r="DF589" s="859"/>
      <c r="DG589" s="859"/>
      <c r="DH589" s="859"/>
      <c r="DI589" s="859"/>
      <c r="DJ589" s="859"/>
      <c r="DK589" s="859"/>
      <c r="DL589" s="859"/>
      <c r="DM589" s="859"/>
      <c r="DN589" s="859"/>
      <c r="DO589" s="859"/>
      <c r="DP589" s="859"/>
      <c r="DQ589" s="859"/>
      <c r="DR589" s="859"/>
      <c r="DS589" s="859"/>
      <c r="DT589" s="859"/>
      <c r="DU589" s="859"/>
      <c r="DV589" s="859"/>
      <c r="DW589" s="859"/>
      <c r="DX589" s="859"/>
      <c r="DY589" s="859"/>
      <c r="DZ589" s="859"/>
      <c r="EA589" s="859"/>
      <c r="EB589" s="859"/>
      <c r="EC589" s="859"/>
      <c r="ED589" s="859"/>
      <c r="EE589" s="859"/>
      <c r="EF589" s="859"/>
      <c r="EG589" s="859"/>
      <c r="EH589" s="859"/>
      <c r="EI589" s="859"/>
      <c r="EJ589" s="859"/>
      <c r="EK589" s="859"/>
      <c r="EL589" s="859"/>
      <c r="EM589" s="859"/>
      <c r="EN589" s="859"/>
      <c r="EO589" s="859"/>
      <c r="EP589" s="859"/>
      <c r="EQ589" s="859"/>
      <c r="ER589" s="859"/>
      <c r="ES589" s="859"/>
      <c r="ET589" s="859"/>
      <c r="EU589" s="859"/>
      <c r="EV589" s="859"/>
      <c r="EW589" s="859"/>
      <c r="EX589" s="859"/>
      <c r="EY589" s="859"/>
      <c r="EZ589" s="859"/>
      <c r="FA589" s="859"/>
      <c r="FB589" s="859"/>
      <c r="FC589" s="859"/>
      <c r="FD589" s="859"/>
      <c r="FE589" s="859"/>
      <c r="FF589" s="859"/>
      <c r="FG589" s="859"/>
      <c r="FH589" s="859"/>
      <c r="FI589" s="859"/>
      <c r="FJ589" s="859"/>
      <c r="FK589" s="859"/>
      <c r="FL589" s="859"/>
      <c r="FM589" s="859"/>
      <c r="FN589" s="859"/>
      <c r="FO589" s="859"/>
      <c r="FP589" s="859"/>
      <c r="FQ589" s="859"/>
      <c r="FR589" s="859"/>
      <c r="FS589" s="859"/>
      <c r="FT589" s="859"/>
      <c r="FU589" s="859"/>
      <c r="FV589" s="859"/>
      <c r="FW589" s="859"/>
      <c r="FX589" s="859"/>
      <c r="FY589" s="859"/>
      <c r="FZ589" s="859"/>
      <c r="GA589" s="859"/>
      <c r="GB589" s="859"/>
      <c r="GC589" s="859"/>
      <c r="GD589" s="859"/>
      <c r="GE589" s="859"/>
      <c r="GF589" s="859"/>
      <c r="GG589" s="859"/>
      <c r="GH589" s="859"/>
      <c r="GI589" s="859"/>
      <c r="GJ589" s="859"/>
      <c r="GK589" s="859"/>
      <c r="GL589" s="859"/>
      <c r="GM589" s="859"/>
      <c r="GN589" s="859"/>
      <c r="GO589" s="859"/>
      <c r="GP589" s="859"/>
      <c r="GQ589" s="859"/>
      <c r="GR589" s="859"/>
      <c r="GS589" s="859"/>
      <c r="GT589" s="859"/>
      <c r="GU589" s="859"/>
      <c r="GV589" s="859"/>
      <c r="GW589" s="859"/>
      <c r="GX589" s="859"/>
      <c r="GY589" s="859"/>
      <c r="GZ589" s="859"/>
      <c r="HA589" s="859"/>
      <c r="HB589" s="859"/>
      <c r="HC589" s="859"/>
      <c r="HD589" s="859"/>
      <c r="HE589" s="859"/>
      <c r="HF589" s="859"/>
      <c r="HG589" s="859"/>
      <c r="HH589" s="859"/>
      <c r="HI589" s="859"/>
      <c r="HJ589" s="859"/>
      <c r="HK589" s="859"/>
      <c r="HL589" s="859"/>
      <c r="HM589" s="859"/>
      <c r="HN589" s="859"/>
      <c r="HO589" s="859"/>
      <c r="HP589" s="859"/>
      <c r="HQ589" s="859"/>
      <c r="HR589" s="859"/>
      <c r="HS589" s="859"/>
      <c r="HT589" s="859"/>
      <c r="HU589" s="859"/>
      <c r="HV589" s="859"/>
      <c r="HW589" s="859"/>
      <c r="HX589" s="859"/>
      <c r="HY589" s="859"/>
      <c r="HZ589" s="859"/>
      <c r="IA589" s="859"/>
      <c r="IB589" s="859"/>
      <c r="IC589" s="859"/>
      <c r="ID589" s="859"/>
      <c r="IE589" s="859"/>
      <c r="IF589" s="859"/>
      <c r="IG589" s="859"/>
      <c r="IH589" s="859"/>
      <c r="II589" s="859"/>
      <c r="IJ589" s="859"/>
      <c r="IK589" s="859"/>
      <c r="IL589" s="859"/>
      <c r="IM589" s="859"/>
      <c r="IN589" s="859"/>
      <c r="IO589" s="859"/>
      <c r="IP589" s="859"/>
      <c r="IQ589" s="859"/>
      <c r="IR589" s="859"/>
      <c r="IS589" s="859"/>
      <c r="IT589" s="859"/>
      <c r="IU589" s="859"/>
      <c r="IV589" s="859"/>
      <c r="IW589" s="859"/>
    </row>
    <row r="590" customFormat="false" ht="12.75" hidden="false" customHeight="false" outlineLevel="1" collapsed="false">
      <c r="A590" s="588"/>
      <c r="B590" s="858"/>
      <c r="C590" s="858"/>
      <c r="D590" s="865"/>
      <c r="E590" s="865"/>
      <c r="F590" s="865"/>
      <c r="G590" s="865"/>
      <c r="H590" s="865"/>
      <c r="I590" s="865"/>
      <c r="J590" s="865"/>
      <c r="K590" s="865"/>
      <c r="L590" s="865"/>
      <c r="M590" s="865"/>
      <c r="N590" s="865"/>
      <c r="O590" s="865"/>
      <c r="P590" s="865"/>
      <c r="Q590" s="865"/>
      <c r="R590" s="865"/>
      <c r="S590" s="865"/>
      <c r="T590" s="865"/>
      <c r="U590" s="865"/>
      <c r="V590" s="865"/>
      <c r="W590" s="865"/>
      <c r="X590" s="865"/>
      <c r="Y590" s="865"/>
      <c r="Z590" s="859"/>
      <c r="AA590" s="859"/>
      <c r="AB590" s="859"/>
      <c r="AC590" s="859"/>
      <c r="AD590" s="859"/>
      <c r="AE590" s="859"/>
      <c r="AF590" s="859"/>
      <c r="AG590" s="859"/>
      <c r="AH590" s="859"/>
      <c r="AI590" s="859"/>
      <c r="AJ590" s="859"/>
      <c r="AK590" s="859"/>
      <c r="AL590" s="859"/>
      <c r="AM590" s="859"/>
      <c r="AN590" s="859"/>
      <c r="AO590" s="859"/>
      <c r="AP590" s="859"/>
      <c r="AQ590" s="859"/>
      <c r="AR590" s="859"/>
      <c r="AS590" s="859"/>
      <c r="AT590" s="859"/>
      <c r="AU590" s="859"/>
      <c r="AV590" s="859"/>
      <c r="AW590" s="859"/>
      <c r="AX590" s="859"/>
      <c r="AY590" s="859"/>
      <c r="AZ590" s="859"/>
      <c r="BA590" s="859"/>
      <c r="BB590" s="859"/>
      <c r="BC590" s="859"/>
      <c r="BD590" s="859"/>
      <c r="BE590" s="859"/>
      <c r="BF590" s="859"/>
      <c r="BG590" s="859"/>
      <c r="BH590" s="859"/>
      <c r="BI590" s="859"/>
      <c r="BJ590" s="859"/>
      <c r="BK590" s="859"/>
      <c r="BL590" s="859"/>
      <c r="BM590" s="859"/>
      <c r="BN590" s="859"/>
      <c r="BO590" s="859"/>
      <c r="BP590" s="859"/>
      <c r="BQ590" s="859"/>
      <c r="BR590" s="859"/>
      <c r="BS590" s="859"/>
      <c r="BT590" s="859"/>
      <c r="BU590" s="859"/>
      <c r="BV590" s="859"/>
      <c r="BW590" s="859"/>
      <c r="BX590" s="859"/>
      <c r="BY590" s="859"/>
      <c r="BZ590" s="859"/>
      <c r="CA590" s="859"/>
      <c r="CB590" s="859"/>
      <c r="CC590" s="859"/>
      <c r="CD590" s="859"/>
      <c r="CE590" s="859"/>
      <c r="CF590" s="859"/>
      <c r="CG590" s="859"/>
      <c r="CH590" s="859"/>
      <c r="CI590" s="859"/>
      <c r="CJ590" s="859"/>
      <c r="CK590" s="859"/>
      <c r="CL590" s="859"/>
      <c r="CM590" s="859"/>
      <c r="CN590" s="859"/>
      <c r="CO590" s="859"/>
      <c r="CP590" s="859"/>
      <c r="CQ590" s="859"/>
      <c r="CR590" s="859"/>
      <c r="CS590" s="859"/>
      <c r="CT590" s="859"/>
      <c r="CU590" s="859"/>
      <c r="CV590" s="859"/>
      <c r="CW590" s="859"/>
      <c r="CX590" s="859"/>
      <c r="CY590" s="859"/>
      <c r="CZ590" s="859"/>
      <c r="DA590" s="859"/>
      <c r="DB590" s="859"/>
      <c r="DC590" s="859"/>
      <c r="DD590" s="859"/>
      <c r="DE590" s="859"/>
      <c r="DF590" s="859"/>
      <c r="DG590" s="859"/>
      <c r="DH590" s="859"/>
      <c r="DI590" s="859"/>
      <c r="DJ590" s="859"/>
      <c r="DK590" s="859"/>
      <c r="DL590" s="859"/>
      <c r="DM590" s="859"/>
      <c r="DN590" s="859"/>
      <c r="DO590" s="859"/>
      <c r="DP590" s="859"/>
      <c r="DQ590" s="859"/>
      <c r="DR590" s="859"/>
      <c r="DS590" s="859"/>
      <c r="DT590" s="859"/>
      <c r="DU590" s="859"/>
      <c r="DV590" s="859"/>
      <c r="DW590" s="859"/>
      <c r="DX590" s="859"/>
      <c r="DY590" s="859"/>
      <c r="DZ590" s="859"/>
      <c r="EA590" s="859"/>
      <c r="EB590" s="859"/>
      <c r="EC590" s="859"/>
      <c r="ED590" s="859"/>
      <c r="EE590" s="859"/>
      <c r="EF590" s="859"/>
      <c r="EG590" s="859"/>
      <c r="EH590" s="859"/>
      <c r="EI590" s="859"/>
      <c r="EJ590" s="859"/>
      <c r="EK590" s="859"/>
      <c r="EL590" s="859"/>
      <c r="EM590" s="859"/>
      <c r="EN590" s="859"/>
      <c r="EO590" s="859"/>
      <c r="EP590" s="859"/>
      <c r="EQ590" s="859"/>
      <c r="ER590" s="859"/>
      <c r="ES590" s="859"/>
      <c r="ET590" s="859"/>
      <c r="EU590" s="859"/>
      <c r="EV590" s="859"/>
      <c r="EW590" s="859"/>
      <c r="EX590" s="859"/>
      <c r="EY590" s="859"/>
      <c r="EZ590" s="859"/>
      <c r="FA590" s="859"/>
      <c r="FB590" s="859"/>
      <c r="FC590" s="859"/>
      <c r="FD590" s="859"/>
      <c r="FE590" s="859"/>
      <c r="FF590" s="859"/>
      <c r="FG590" s="859"/>
      <c r="FH590" s="859"/>
      <c r="FI590" s="859"/>
      <c r="FJ590" s="859"/>
      <c r="FK590" s="859"/>
      <c r="FL590" s="859"/>
      <c r="FM590" s="859"/>
      <c r="FN590" s="859"/>
      <c r="FO590" s="859"/>
      <c r="FP590" s="859"/>
      <c r="FQ590" s="859"/>
      <c r="FR590" s="859"/>
      <c r="FS590" s="859"/>
      <c r="FT590" s="859"/>
      <c r="FU590" s="859"/>
      <c r="FV590" s="859"/>
      <c r="FW590" s="859"/>
      <c r="FX590" s="859"/>
      <c r="FY590" s="859"/>
      <c r="FZ590" s="859"/>
      <c r="GA590" s="859"/>
      <c r="GB590" s="859"/>
      <c r="GC590" s="859"/>
      <c r="GD590" s="859"/>
      <c r="GE590" s="859"/>
      <c r="GF590" s="859"/>
      <c r="GG590" s="859"/>
      <c r="GH590" s="859"/>
      <c r="GI590" s="859"/>
      <c r="GJ590" s="859"/>
      <c r="GK590" s="859"/>
      <c r="GL590" s="859"/>
      <c r="GM590" s="859"/>
      <c r="GN590" s="859"/>
      <c r="GO590" s="859"/>
      <c r="GP590" s="859"/>
      <c r="GQ590" s="859"/>
      <c r="GR590" s="859"/>
      <c r="GS590" s="859"/>
      <c r="GT590" s="859"/>
      <c r="GU590" s="859"/>
      <c r="GV590" s="859"/>
      <c r="GW590" s="859"/>
      <c r="GX590" s="859"/>
      <c r="GY590" s="859"/>
      <c r="GZ590" s="859"/>
      <c r="HA590" s="859"/>
      <c r="HB590" s="859"/>
      <c r="HC590" s="859"/>
      <c r="HD590" s="859"/>
      <c r="HE590" s="859"/>
      <c r="HF590" s="859"/>
      <c r="HG590" s="859"/>
      <c r="HH590" s="859"/>
      <c r="HI590" s="859"/>
      <c r="HJ590" s="859"/>
      <c r="HK590" s="859"/>
      <c r="HL590" s="859"/>
      <c r="HM590" s="859"/>
      <c r="HN590" s="859"/>
      <c r="HO590" s="859"/>
      <c r="HP590" s="859"/>
      <c r="HQ590" s="859"/>
      <c r="HR590" s="859"/>
      <c r="HS590" s="859"/>
      <c r="HT590" s="859"/>
      <c r="HU590" s="859"/>
      <c r="HV590" s="859"/>
      <c r="HW590" s="859"/>
      <c r="HX590" s="859"/>
      <c r="HY590" s="859"/>
      <c r="HZ590" s="859"/>
      <c r="IA590" s="859"/>
      <c r="IB590" s="859"/>
      <c r="IC590" s="859"/>
      <c r="ID590" s="859"/>
      <c r="IE590" s="859"/>
      <c r="IF590" s="859"/>
      <c r="IG590" s="859"/>
      <c r="IH590" s="859"/>
      <c r="II590" s="859"/>
      <c r="IJ590" s="859"/>
      <c r="IK590" s="859"/>
      <c r="IL590" s="859"/>
      <c r="IM590" s="859"/>
      <c r="IN590" s="859"/>
      <c r="IO590" s="859"/>
      <c r="IP590" s="859"/>
      <c r="IQ590" s="859"/>
      <c r="IR590" s="859"/>
      <c r="IS590" s="859"/>
      <c r="IT590" s="859"/>
      <c r="IU590" s="859"/>
      <c r="IV590" s="859"/>
      <c r="IW590" s="859"/>
    </row>
    <row r="591" customFormat="false" ht="12.75" hidden="false" customHeight="false" outlineLevel="1" collapsed="false">
      <c r="A591" s="588"/>
      <c r="B591" s="858"/>
      <c r="C591" s="858"/>
      <c r="D591" s="865"/>
      <c r="E591" s="865"/>
      <c r="F591" s="865"/>
      <c r="G591" s="865"/>
      <c r="H591" s="865"/>
      <c r="I591" s="865"/>
      <c r="J591" s="865"/>
      <c r="K591" s="865"/>
      <c r="L591" s="865"/>
      <c r="M591" s="865"/>
      <c r="N591" s="865"/>
      <c r="O591" s="865"/>
      <c r="P591" s="865"/>
      <c r="Q591" s="865"/>
      <c r="R591" s="865"/>
      <c r="S591" s="865"/>
      <c r="T591" s="865"/>
      <c r="U591" s="865"/>
      <c r="V591" s="865"/>
      <c r="W591" s="865"/>
      <c r="X591" s="865"/>
      <c r="Y591" s="865"/>
      <c r="Z591" s="859"/>
      <c r="AA591" s="859"/>
      <c r="AB591" s="859"/>
      <c r="AC591" s="859"/>
      <c r="AD591" s="859"/>
      <c r="AE591" s="859"/>
      <c r="AF591" s="859"/>
      <c r="AG591" s="859"/>
      <c r="AH591" s="859"/>
      <c r="AI591" s="859"/>
      <c r="AJ591" s="859"/>
      <c r="AK591" s="859"/>
      <c r="AL591" s="859"/>
      <c r="AM591" s="859"/>
      <c r="AN591" s="859"/>
      <c r="AO591" s="859"/>
      <c r="AP591" s="859"/>
      <c r="AQ591" s="859"/>
      <c r="AR591" s="859"/>
      <c r="AS591" s="859"/>
      <c r="AT591" s="859"/>
      <c r="AU591" s="859"/>
      <c r="AV591" s="859"/>
      <c r="AW591" s="859"/>
      <c r="AX591" s="859"/>
      <c r="AY591" s="859"/>
      <c r="AZ591" s="859"/>
      <c r="BA591" s="859"/>
      <c r="BB591" s="859"/>
      <c r="BC591" s="859"/>
      <c r="BD591" s="859"/>
      <c r="BE591" s="859"/>
      <c r="BF591" s="859"/>
      <c r="BG591" s="859"/>
      <c r="BH591" s="859"/>
      <c r="BI591" s="859"/>
      <c r="BJ591" s="859"/>
      <c r="BK591" s="859"/>
      <c r="BL591" s="859"/>
      <c r="BM591" s="859"/>
      <c r="BN591" s="859"/>
      <c r="BO591" s="859"/>
      <c r="BP591" s="859"/>
      <c r="BQ591" s="859"/>
      <c r="BR591" s="859"/>
      <c r="BS591" s="859"/>
      <c r="BT591" s="859"/>
      <c r="BU591" s="859"/>
      <c r="BV591" s="859"/>
      <c r="BW591" s="859"/>
      <c r="BX591" s="859"/>
      <c r="BY591" s="859"/>
      <c r="BZ591" s="859"/>
      <c r="CA591" s="859"/>
      <c r="CB591" s="859"/>
      <c r="CC591" s="859"/>
      <c r="CD591" s="859"/>
      <c r="CE591" s="859"/>
      <c r="CF591" s="859"/>
      <c r="CG591" s="859"/>
      <c r="CH591" s="859"/>
      <c r="CI591" s="859"/>
      <c r="CJ591" s="859"/>
      <c r="CK591" s="859"/>
      <c r="CL591" s="859"/>
      <c r="CM591" s="859"/>
      <c r="CN591" s="859"/>
      <c r="CO591" s="859"/>
      <c r="CP591" s="859"/>
      <c r="CQ591" s="859"/>
      <c r="CR591" s="859"/>
      <c r="CS591" s="859"/>
      <c r="CT591" s="859"/>
      <c r="CU591" s="859"/>
      <c r="CV591" s="859"/>
      <c r="CW591" s="859"/>
      <c r="CX591" s="859"/>
      <c r="CY591" s="859"/>
      <c r="CZ591" s="859"/>
      <c r="DA591" s="859"/>
      <c r="DB591" s="859"/>
      <c r="DC591" s="859"/>
      <c r="DD591" s="859"/>
      <c r="DE591" s="859"/>
      <c r="DF591" s="859"/>
      <c r="DG591" s="859"/>
      <c r="DH591" s="859"/>
      <c r="DI591" s="859"/>
      <c r="DJ591" s="859"/>
      <c r="DK591" s="859"/>
      <c r="DL591" s="859"/>
      <c r="DM591" s="859"/>
      <c r="DN591" s="859"/>
      <c r="DO591" s="859"/>
      <c r="DP591" s="859"/>
      <c r="DQ591" s="859"/>
      <c r="DR591" s="859"/>
      <c r="DS591" s="859"/>
      <c r="DT591" s="859"/>
      <c r="DU591" s="859"/>
      <c r="DV591" s="859"/>
      <c r="DW591" s="859"/>
      <c r="DX591" s="859"/>
      <c r="DY591" s="859"/>
      <c r="DZ591" s="859"/>
      <c r="EA591" s="859"/>
      <c r="EB591" s="859"/>
      <c r="EC591" s="859"/>
      <c r="ED591" s="859"/>
      <c r="EE591" s="859"/>
      <c r="EF591" s="859"/>
      <c r="EG591" s="859"/>
      <c r="EH591" s="859"/>
      <c r="EI591" s="859"/>
      <c r="EJ591" s="859"/>
      <c r="EK591" s="859"/>
      <c r="EL591" s="859"/>
      <c r="EM591" s="859"/>
      <c r="EN591" s="859"/>
      <c r="EO591" s="859"/>
      <c r="EP591" s="859"/>
      <c r="EQ591" s="859"/>
      <c r="ER591" s="859"/>
      <c r="ES591" s="859"/>
      <c r="ET591" s="859"/>
      <c r="EU591" s="859"/>
      <c r="EV591" s="859"/>
      <c r="EW591" s="859"/>
      <c r="EX591" s="859"/>
      <c r="EY591" s="859"/>
      <c r="EZ591" s="859"/>
      <c r="FA591" s="859"/>
      <c r="FB591" s="859"/>
      <c r="FC591" s="859"/>
      <c r="FD591" s="859"/>
      <c r="FE591" s="859"/>
      <c r="FF591" s="859"/>
      <c r="FG591" s="859"/>
      <c r="FH591" s="859"/>
      <c r="FI591" s="859"/>
      <c r="FJ591" s="859"/>
      <c r="FK591" s="859"/>
      <c r="FL591" s="859"/>
      <c r="FM591" s="859"/>
      <c r="FN591" s="859"/>
      <c r="FO591" s="859"/>
      <c r="FP591" s="859"/>
      <c r="FQ591" s="859"/>
      <c r="FR591" s="859"/>
      <c r="FS591" s="859"/>
      <c r="FT591" s="859"/>
      <c r="FU591" s="859"/>
      <c r="FV591" s="859"/>
      <c r="FW591" s="859"/>
      <c r="FX591" s="859"/>
      <c r="FY591" s="859"/>
      <c r="FZ591" s="859"/>
      <c r="GA591" s="859"/>
      <c r="GB591" s="859"/>
      <c r="GC591" s="859"/>
      <c r="GD591" s="859"/>
      <c r="GE591" s="859"/>
      <c r="GF591" s="859"/>
      <c r="GG591" s="859"/>
      <c r="GH591" s="859"/>
      <c r="GI591" s="859"/>
      <c r="GJ591" s="859"/>
      <c r="GK591" s="859"/>
      <c r="GL591" s="859"/>
      <c r="GM591" s="859"/>
      <c r="GN591" s="859"/>
      <c r="GO591" s="859"/>
      <c r="GP591" s="859"/>
      <c r="GQ591" s="859"/>
      <c r="GR591" s="859"/>
      <c r="GS591" s="859"/>
      <c r="GT591" s="859"/>
      <c r="GU591" s="859"/>
      <c r="GV591" s="859"/>
      <c r="GW591" s="859"/>
      <c r="GX591" s="859"/>
      <c r="GY591" s="859"/>
      <c r="GZ591" s="859"/>
      <c r="HA591" s="859"/>
      <c r="HB591" s="859"/>
      <c r="HC591" s="859"/>
      <c r="HD591" s="859"/>
      <c r="HE591" s="859"/>
      <c r="HF591" s="859"/>
      <c r="HG591" s="859"/>
      <c r="HH591" s="859"/>
      <c r="HI591" s="859"/>
      <c r="HJ591" s="859"/>
      <c r="HK591" s="859"/>
      <c r="HL591" s="859"/>
      <c r="HM591" s="859"/>
      <c r="HN591" s="859"/>
      <c r="HO591" s="859"/>
      <c r="HP591" s="859"/>
      <c r="HQ591" s="859"/>
      <c r="HR591" s="859"/>
      <c r="HS591" s="859"/>
      <c r="HT591" s="859"/>
      <c r="HU591" s="859"/>
      <c r="HV591" s="859"/>
      <c r="HW591" s="859"/>
      <c r="HX591" s="859"/>
      <c r="HY591" s="859"/>
      <c r="HZ591" s="859"/>
      <c r="IA591" s="859"/>
      <c r="IB591" s="859"/>
      <c r="IC591" s="859"/>
      <c r="ID591" s="859"/>
      <c r="IE591" s="859"/>
      <c r="IF591" s="859"/>
      <c r="IG591" s="859"/>
      <c r="IH591" s="859"/>
      <c r="II591" s="859"/>
      <c r="IJ591" s="859"/>
      <c r="IK591" s="859"/>
      <c r="IL591" s="859"/>
      <c r="IM591" s="859"/>
      <c r="IN591" s="859"/>
      <c r="IO591" s="859"/>
      <c r="IP591" s="859"/>
      <c r="IQ591" s="859"/>
      <c r="IR591" s="859"/>
      <c r="IS591" s="859"/>
      <c r="IT591" s="859"/>
      <c r="IU591" s="859"/>
      <c r="IV591" s="859"/>
      <c r="IW591" s="859"/>
    </row>
    <row r="592" customFormat="false" ht="12.75" hidden="false" customHeight="false" outlineLevel="1" collapsed="false">
      <c r="A592" s="588"/>
      <c r="B592" s="871"/>
      <c r="C592" s="871"/>
      <c r="D592" s="865"/>
      <c r="E592" s="865"/>
      <c r="F592" s="865"/>
      <c r="G592" s="865"/>
      <c r="H592" s="865"/>
      <c r="I592" s="865"/>
      <c r="J592" s="865"/>
      <c r="K592" s="865"/>
      <c r="L592" s="865"/>
      <c r="M592" s="865"/>
      <c r="N592" s="865"/>
      <c r="O592" s="865"/>
      <c r="P592" s="865"/>
      <c r="Q592" s="865"/>
      <c r="R592" s="865"/>
      <c r="S592" s="865"/>
      <c r="T592" s="865"/>
      <c r="U592" s="865"/>
      <c r="V592" s="865"/>
      <c r="W592" s="865"/>
      <c r="X592" s="865"/>
      <c r="Y592" s="865"/>
      <c r="Z592" s="859"/>
      <c r="AA592" s="859"/>
      <c r="AB592" s="859"/>
      <c r="AC592" s="859"/>
      <c r="AD592" s="859"/>
      <c r="AE592" s="859"/>
      <c r="AF592" s="859"/>
      <c r="AG592" s="859"/>
      <c r="AH592" s="859"/>
      <c r="AI592" s="859"/>
      <c r="AJ592" s="859"/>
      <c r="AK592" s="859"/>
      <c r="AL592" s="859"/>
      <c r="AM592" s="859"/>
      <c r="AN592" s="859"/>
      <c r="AO592" s="859"/>
      <c r="AP592" s="859"/>
      <c r="AQ592" s="859"/>
      <c r="AR592" s="859"/>
      <c r="AS592" s="859"/>
      <c r="AT592" s="859"/>
      <c r="AU592" s="859"/>
      <c r="AV592" s="859"/>
      <c r="AW592" s="859"/>
      <c r="AX592" s="859"/>
      <c r="AY592" s="859"/>
      <c r="AZ592" s="859"/>
      <c r="BA592" s="859"/>
      <c r="BB592" s="859"/>
      <c r="BC592" s="859"/>
      <c r="BD592" s="859"/>
      <c r="BE592" s="859"/>
      <c r="BF592" s="859"/>
      <c r="BG592" s="859"/>
      <c r="BH592" s="859"/>
      <c r="BI592" s="859"/>
      <c r="BJ592" s="859"/>
      <c r="BK592" s="859"/>
      <c r="BL592" s="859"/>
      <c r="BM592" s="859"/>
      <c r="BN592" s="859"/>
      <c r="BO592" s="859"/>
      <c r="BP592" s="859"/>
      <c r="BQ592" s="859"/>
      <c r="BR592" s="859"/>
      <c r="BS592" s="859"/>
      <c r="BT592" s="859"/>
      <c r="BU592" s="859"/>
      <c r="BV592" s="859"/>
      <c r="BW592" s="859"/>
      <c r="BX592" s="859"/>
      <c r="BY592" s="859"/>
      <c r="BZ592" s="859"/>
      <c r="CA592" s="859"/>
      <c r="CB592" s="859"/>
      <c r="CC592" s="859"/>
      <c r="CD592" s="859"/>
      <c r="CE592" s="859"/>
      <c r="CF592" s="859"/>
      <c r="CG592" s="859"/>
      <c r="CH592" s="859"/>
      <c r="CI592" s="859"/>
      <c r="CJ592" s="859"/>
      <c r="CK592" s="859"/>
      <c r="CL592" s="859"/>
      <c r="CM592" s="859"/>
      <c r="CN592" s="859"/>
      <c r="CO592" s="859"/>
      <c r="CP592" s="859"/>
      <c r="CQ592" s="859"/>
      <c r="CR592" s="859"/>
      <c r="CS592" s="859"/>
      <c r="CT592" s="859"/>
      <c r="CU592" s="859"/>
      <c r="CV592" s="859"/>
      <c r="CW592" s="859"/>
      <c r="CX592" s="859"/>
      <c r="CY592" s="859"/>
      <c r="CZ592" s="859"/>
      <c r="DA592" s="859"/>
      <c r="DB592" s="859"/>
      <c r="DC592" s="859"/>
      <c r="DD592" s="859"/>
      <c r="DE592" s="859"/>
      <c r="DF592" s="859"/>
      <c r="DG592" s="859"/>
      <c r="DH592" s="859"/>
      <c r="DI592" s="859"/>
      <c r="DJ592" s="859"/>
      <c r="DK592" s="859"/>
      <c r="DL592" s="859"/>
      <c r="DM592" s="859"/>
      <c r="DN592" s="859"/>
      <c r="DO592" s="859"/>
      <c r="DP592" s="859"/>
      <c r="DQ592" s="859"/>
      <c r="DR592" s="859"/>
      <c r="DS592" s="859"/>
      <c r="DT592" s="859"/>
      <c r="DU592" s="859"/>
      <c r="DV592" s="859"/>
      <c r="DW592" s="859"/>
      <c r="DX592" s="859"/>
      <c r="DY592" s="859"/>
      <c r="DZ592" s="859"/>
      <c r="EA592" s="859"/>
      <c r="EB592" s="859"/>
      <c r="EC592" s="859"/>
      <c r="ED592" s="859"/>
      <c r="EE592" s="859"/>
      <c r="EF592" s="859"/>
      <c r="EG592" s="859"/>
      <c r="EH592" s="859"/>
      <c r="EI592" s="859"/>
      <c r="EJ592" s="859"/>
      <c r="EK592" s="859"/>
      <c r="EL592" s="859"/>
      <c r="EM592" s="859"/>
      <c r="EN592" s="859"/>
      <c r="EO592" s="859"/>
      <c r="EP592" s="859"/>
      <c r="EQ592" s="859"/>
      <c r="ER592" s="859"/>
      <c r="ES592" s="859"/>
      <c r="ET592" s="859"/>
      <c r="EU592" s="859"/>
      <c r="EV592" s="859"/>
      <c r="EW592" s="859"/>
      <c r="EX592" s="859"/>
      <c r="EY592" s="859"/>
      <c r="EZ592" s="859"/>
      <c r="FA592" s="859"/>
      <c r="FB592" s="859"/>
      <c r="FC592" s="859"/>
      <c r="FD592" s="859"/>
      <c r="FE592" s="859"/>
      <c r="FF592" s="859"/>
      <c r="FG592" s="859"/>
      <c r="FH592" s="859"/>
      <c r="FI592" s="859"/>
      <c r="FJ592" s="859"/>
      <c r="FK592" s="859"/>
      <c r="FL592" s="859"/>
      <c r="FM592" s="859"/>
      <c r="FN592" s="859"/>
      <c r="FO592" s="859"/>
      <c r="FP592" s="859"/>
      <c r="FQ592" s="859"/>
      <c r="FR592" s="859"/>
      <c r="FS592" s="859"/>
      <c r="FT592" s="859"/>
      <c r="FU592" s="859"/>
      <c r="FV592" s="859"/>
      <c r="FW592" s="859"/>
      <c r="FX592" s="859"/>
      <c r="FY592" s="859"/>
      <c r="FZ592" s="859"/>
      <c r="GA592" s="859"/>
      <c r="GB592" s="859"/>
      <c r="GC592" s="859"/>
      <c r="GD592" s="859"/>
      <c r="GE592" s="859"/>
      <c r="GF592" s="859"/>
      <c r="GG592" s="859"/>
      <c r="GH592" s="859"/>
      <c r="GI592" s="859"/>
      <c r="GJ592" s="859"/>
      <c r="GK592" s="859"/>
      <c r="GL592" s="859"/>
      <c r="GM592" s="859"/>
      <c r="GN592" s="859"/>
      <c r="GO592" s="859"/>
      <c r="GP592" s="859"/>
      <c r="GQ592" s="859"/>
      <c r="GR592" s="859"/>
      <c r="GS592" s="859"/>
      <c r="GT592" s="859"/>
      <c r="GU592" s="859"/>
      <c r="GV592" s="859"/>
      <c r="GW592" s="859"/>
      <c r="GX592" s="859"/>
      <c r="GY592" s="859"/>
      <c r="GZ592" s="859"/>
      <c r="HA592" s="859"/>
      <c r="HB592" s="859"/>
      <c r="HC592" s="859"/>
      <c r="HD592" s="859"/>
      <c r="HE592" s="859"/>
      <c r="HF592" s="859"/>
      <c r="HG592" s="859"/>
      <c r="HH592" s="859"/>
      <c r="HI592" s="859"/>
      <c r="HJ592" s="859"/>
      <c r="HK592" s="859"/>
      <c r="HL592" s="859"/>
      <c r="HM592" s="859"/>
      <c r="HN592" s="859"/>
      <c r="HO592" s="859"/>
      <c r="HP592" s="859"/>
      <c r="HQ592" s="859"/>
      <c r="HR592" s="859"/>
      <c r="HS592" s="859"/>
      <c r="HT592" s="859"/>
      <c r="HU592" s="859"/>
      <c r="HV592" s="859"/>
      <c r="HW592" s="859"/>
      <c r="HX592" s="859"/>
      <c r="HY592" s="859"/>
      <c r="HZ592" s="859"/>
      <c r="IA592" s="859"/>
      <c r="IB592" s="859"/>
      <c r="IC592" s="859"/>
      <c r="ID592" s="859"/>
      <c r="IE592" s="859"/>
      <c r="IF592" s="859"/>
      <c r="IG592" s="859"/>
      <c r="IH592" s="859"/>
      <c r="II592" s="859"/>
      <c r="IJ592" s="859"/>
      <c r="IK592" s="859"/>
      <c r="IL592" s="859"/>
      <c r="IM592" s="859"/>
      <c r="IN592" s="859"/>
      <c r="IO592" s="859"/>
      <c r="IP592" s="859"/>
      <c r="IQ592" s="859"/>
      <c r="IR592" s="859"/>
      <c r="IS592" s="859"/>
      <c r="IT592" s="859"/>
      <c r="IU592" s="859"/>
      <c r="IV592" s="859"/>
      <c r="IW592" s="859"/>
    </row>
    <row r="593" customFormat="false" ht="12.75" hidden="false" customHeight="false" outlineLevel="1" collapsed="false">
      <c r="A593" s="588"/>
      <c r="B593" s="871"/>
      <c r="C593" s="871"/>
      <c r="D593" s="865"/>
      <c r="E593" s="865"/>
      <c r="F593" s="865"/>
      <c r="G593" s="865"/>
      <c r="H593" s="865"/>
      <c r="I593" s="865"/>
      <c r="J593" s="865"/>
      <c r="K593" s="865"/>
      <c r="L593" s="865"/>
      <c r="M593" s="865"/>
      <c r="N593" s="865"/>
      <c r="O593" s="865"/>
      <c r="P593" s="865"/>
      <c r="Q593" s="865"/>
      <c r="R593" s="865"/>
      <c r="S593" s="865"/>
      <c r="T593" s="865"/>
      <c r="U593" s="865"/>
      <c r="V593" s="865"/>
      <c r="W593" s="865"/>
      <c r="X593" s="865"/>
      <c r="Y593" s="865"/>
      <c r="Z593" s="859"/>
      <c r="AA593" s="859"/>
      <c r="AB593" s="859"/>
      <c r="AC593" s="859"/>
      <c r="AD593" s="859"/>
      <c r="AE593" s="859"/>
      <c r="AF593" s="859"/>
      <c r="AG593" s="859"/>
      <c r="AH593" s="859"/>
      <c r="AI593" s="859"/>
      <c r="AJ593" s="859"/>
      <c r="AK593" s="859"/>
      <c r="AL593" s="859"/>
      <c r="AM593" s="859"/>
      <c r="AN593" s="859"/>
      <c r="AO593" s="859"/>
      <c r="AP593" s="859"/>
      <c r="AQ593" s="859"/>
      <c r="AR593" s="859"/>
      <c r="AS593" s="859"/>
      <c r="AT593" s="859"/>
      <c r="AU593" s="859"/>
      <c r="AV593" s="859"/>
      <c r="AW593" s="859"/>
      <c r="AX593" s="859"/>
      <c r="AY593" s="859"/>
      <c r="AZ593" s="859"/>
      <c r="BA593" s="859"/>
      <c r="BB593" s="859"/>
      <c r="BC593" s="859"/>
      <c r="BD593" s="859"/>
      <c r="BE593" s="859"/>
      <c r="BF593" s="859"/>
      <c r="BG593" s="859"/>
      <c r="BH593" s="859"/>
      <c r="BI593" s="859"/>
      <c r="BJ593" s="859"/>
      <c r="BK593" s="859"/>
      <c r="BL593" s="859"/>
      <c r="BM593" s="859"/>
      <c r="BN593" s="859"/>
      <c r="BO593" s="859"/>
      <c r="BP593" s="859"/>
      <c r="BQ593" s="859"/>
      <c r="BR593" s="859"/>
      <c r="BS593" s="859"/>
      <c r="BT593" s="859"/>
      <c r="BU593" s="859"/>
      <c r="BV593" s="859"/>
      <c r="BW593" s="859"/>
      <c r="BX593" s="859"/>
      <c r="BY593" s="859"/>
      <c r="BZ593" s="859"/>
      <c r="CA593" s="859"/>
      <c r="CB593" s="859"/>
      <c r="CC593" s="859"/>
      <c r="CD593" s="859"/>
      <c r="CE593" s="859"/>
      <c r="CF593" s="859"/>
      <c r="CG593" s="859"/>
      <c r="CH593" s="859"/>
      <c r="CI593" s="859"/>
      <c r="CJ593" s="859"/>
      <c r="CK593" s="859"/>
      <c r="CL593" s="859"/>
      <c r="CM593" s="859"/>
      <c r="CN593" s="859"/>
      <c r="CO593" s="859"/>
      <c r="CP593" s="859"/>
      <c r="CQ593" s="859"/>
      <c r="CR593" s="859"/>
      <c r="CS593" s="859"/>
      <c r="CT593" s="859"/>
      <c r="CU593" s="859"/>
      <c r="CV593" s="859"/>
      <c r="CW593" s="859"/>
      <c r="CX593" s="859"/>
      <c r="CY593" s="859"/>
      <c r="CZ593" s="859"/>
      <c r="DA593" s="859"/>
      <c r="DB593" s="859"/>
      <c r="DC593" s="859"/>
      <c r="DD593" s="859"/>
      <c r="DE593" s="859"/>
      <c r="DF593" s="859"/>
      <c r="DG593" s="859"/>
      <c r="DH593" s="859"/>
      <c r="DI593" s="859"/>
      <c r="DJ593" s="859"/>
      <c r="DK593" s="859"/>
      <c r="DL593" s="859"/>
      <c r="DM593" s="859"/>
      <c r="DN593" s="859"/>
      <c r="DO593" s="859"/>
      <c r="DP593" s="859"/>
      <c r="DQ593" s="859"/>
      <c r="DR593" s="859"/>
      <c r="DS593" s="859"/>
      <c r="DT593" s="859"/>
      <c r="DU593" s="859"/>
      <c r="DV593" s="859"/>
      <c r="DW593" s="859"/>
      <c r="DX593" s="859"/>
      <c r="DY593" s="859"/>
      <c r="DZ593" s="859"/>
      <c r="EA593" s="859"/>
      <c r="EB593" s="859"/>
      <c r="EC593" s="859"/>
      <c r="ED593" s="859"/>
      <c r="EE593" s="859"/>
      <c r="EF593" s="859"/>
      <c r="EG593" s="859"/>
      <c r="EH593" s="859"/>
      <c r="EI593" s="859"/>
      <c r="EJ593" s="859"/>
      <c r="EK593" s="859"/>
      <c r="EL593" s="859"/>
      <c r="EM593" s="859"/>
      <c r="EN593" s="859"/>
      <c r="EO593" s="859"/>
      <c r="EP593" s="859"/>
      <c r="EQ593" s="859"/>
      <c r="ER593" s="859"/>
      <c r="ES593" s="859"/>
      <c r="ET593" s="859"/>
      <c r="EU593" s="859"/>
      <c r="EV593" s="859"/>
      <c r="EW593" s="859"/>
      <c r="EX593" s="859"/>
      <c r="EY593" s="859"/>
      <c r="EZ593" s="859"/>
      <c r="FA593" s="859"/>
      <c r="FB593" s="859"/>
      <c r="FC593" s="859"/>
      <c r="FD593" s="859"/>
      <c r="FE593" s="859"/>
      <c r="FF593" s="859"/>
      <c r="FG593" s="859"/>
      <c r="FH593" s="859"/>
      <c r="FI593" s="859"/>
      <c r="FJ593" s="859"/>
      <c r="FK593" s="859"/>
      <c r="FL593" s="859"/>
      <c r="FM593" s="859"/>
      <c r="FN593" s="859"/>
      <c r="FO593" s="859"/>
      <c r="FP593" s="859"/>
      <c r="FQ593" s="859"/>
      <c r="FR593" s="859"/>
      <c r="FS593" s="859"/>
      <c r="FT593" s="859"/>
      <c r="FU593" s="859"/>
      <c r="FV593" s="859"/>
      <c r="FW593" s="859"/>
      <c r="FX593" s="859"/>
      <c r="FY593" s="859"/>
      <c r="FZ593" s="859"/>
      <c r="GA593" s="859"/>
      <c r="GB593" s="859"/>
      <c r="GC593" s="859"/>
      <c r="GD593" s="859"/>
      <c r="GE593" s="859"/>
      <c r="GF593" s="859"/>
      <c r="GG593" s="859"/>
      <c r="GH593" s="859"/>
      <c r="GI593" s="859"/>
      <c r="GJ593" s="859"/>
      <c r="GK593" s="859"/>
      <c r="GL593" s="859"/>
      <c r="GM593" s="859"/>
      <c r="GN593" s="859"/>
      <c r="GO593" s="859"/>
      <c r="GP593" s="859"/>
      <c r="GQ593" s="859"/>
      <c r="GR593" s="859"/>
      <c r="GS593" s="859"/>
      <c r="GT593" s="859"/>
      <c r="GU593" s="859"/>
      <c r="GV593" s="859"/>
      <c r="GW593" s="859"/>
      <c r="GX593" s="859"/>
      <c r="GY593" s="859"/>
      <c r="GZ593" s="859"/>
      <c r="HA593" s="859"/>
      <c r="HB593" s="859"/>
      <c r="HC593" s="859"/>
      <c r="HD593" s="859"/>
      <c r="HE593" s="859"/>
      <c r="HF593" s="859"/>
      <c r="HG593" s="859"/>
      <c r="HH593" s="859"/>
      <c r="HI593" s="859"/>
      <c r="HJ593" s="859"/>
      <c r="HK593" s="859"/>
      <c r="HL593" s="859"/>
      <c r="HM593" s="859"/>
      <c r="HN593" s="859"/>
      <c r="HO593" s="859"/>
      <c r="HP593" s="859"/>
      <c r="HQ593" s="859"/>
      <c r="HR593" s="859"/>
      <c r="HS593" s="859"/>
      <c r="HT593" s="859"/>
      <c r="HU593" s="859"/>
      <c r="HV593" s="859"/>
      <c r="HW593" s="859"/>
      <c r="HX593" s="859"/>
      <c r="HY593" s="859"/>
      <c r="HZ593" s="859"/>
      <c r="IA593" s="859"/>
      <c r="IB593" s="859"/>
      <c r="IC593" s="859"/>
      <c r="ID593" s="859"/>
      <c r="IE593" s="859"/>
      <c r="IF593" s="859"/>
      <c r="IG593" s="859"/>
      <c r="IH593" s="859"/>
      <c r="II593" s="859"/>
      <c r="IJ593" s="859"/>
      <c r="IK593" s="859"/>
      <c r="IL593" s="859"/>
      <c r="IM593" s="859"/>
      <c r="IN593" s="859"/>
      <c r="IO593" s="859"/>
      <c r="IP593" s="859"/>
      <c r="IQ593" s="859"/>
      <c r="IR593" s="859"/>
      <c r="IS593" s="859"/>
      <c r="IT593" s="859"/>
      <c r="IU593" s="859"/>
      <c r="IV593" s="859"/>
      <c r="IW593" s="859"/>
    </row>
    <row r="594" customFormat="false" ht="12.75" hidden="false" customHeight="false" outlineLevel="1" collapsed="false">
      <c r="A594" s="781"/>
      <c r="B594" s="870"/>
      <c r="C594" s="870"/>
      <c r="D594" s="865"/>
      <c r="E594" s="865"/>
      <c r="F594" s="865"/>
      <c r="G594" s="865"/>
      <c r="H594" s="865"/>
      <c r="I594" s="865"/>
      <c r="J594" s="865"/>
      <c r="K594" s="865"/>
      <c r="L594" s="865"/>
      <c r="M594" s="865"/>
      <c r="N594" s="865"/>
      <c r="O594" s="865"/>
      <c r="P594" s="865"/>
      <c r="Q594" s="865"/>
      <c r="R594" s="865"/>
      <c r="S594" s="865"/>
      <c r="T594" s="865"/>
      <c r="U594" s="865"/>
      <c r="V594" s="865"/>
      <c r="W594" s="865"/>
      <c r="X594" s="865"/>
      <c r="Y594" s="865"/>
      <c r="Z594" s="859"/>
      <c r="AA594" s="859"/>
      <c r="AB594" s="859"/>
      <c r="AC594" s="859"/>
      <c r="AD594" s="859"/>
      <c r="AE594" s="859"/>
      <c r="AF594" s="859"/>
      <c r="AG594" s="859"/>
      <c r="AH594" s="859"/>
      <c r="AI594" s="859"/>
      <c r="AJ594" s="859"/>
      <c r="AK594" s="859"/>
      <c r="AL594" s="859"/>
      <c r="AM594" s="859"/>
      <c r="AN594" s="859"/>
      <c r="AO594" s="859"/>
      <c r="AP594" s="859"/>
      <c r="AQ594" s="859"/>
      <c r="AR594" s="859"/>
      <c r="AS594" s="859"/>
      <c r="AT594" s="859"/>
      <c r="AU594" s="859"/>
      <c r="AV594" s="859"/>
      <c r="AW594" s="859"/>
      <c r="AX594" s="859"/>
      <c r="AY594" s="859"/>
      <c r="AZ594" s="859"/>
      <c r="BA594" s="859"/>
      <c r="BB594" s="859"/>
      <c r="BC594" s="859"/>
      <c r="BD594" s="859"/>
      <c r="BE594" s="859"/>
      <c r="BF594" s="859"/>
      <c r="BG594" s="859"/>
      <c r="BH594" s="859"/>
      <c r="BI594" s="859"/>
      <c r="BJ594" s="859"/>
      <c r="BK594" s="859"/>
      <c r="BL594" s="859"/>
      <c r="BM594" s="859"/>
      <c r="BN594" s="859"/>
      <c r="BO594" s="859"/>
      <c r="BP594" s="859"/>
      <c r="BQ594" s="859"/>
      <c r="BR594" s="859"/>
      <c r="BS594" s="859"/>
      <c r="BT594" s="859"/>
      <c r="BU594" s="859"/>
      <c r="BV594" s="859"/>
      <c r="BW594" s="859"/>
      <c r="BX594" s="859"/>
      <c r="BY594" s="859"/>
      <c r="BZ594" s="859"/>
      <c r="CA594" s="859"/>
      <c r="CB594" s="859"/>
      <c r="CC594" s="859"/>
      <c r="CD594" s="859"/>
      <c r="CE594" s="859"/>
      <c r="CF594" s="859"/>
      <c r="CG594" s="859"/>
      <c r="CH594" s="859"/>
      <c r="CI594" s="859"/>
      <c r="CJ594" s="859"/>
      <c r="CK594" s="859"/>
      <c r="CL594" s="859"/>
      <c r="CM594" s="859"/>
      <c r="CN594" s="859"/>
      <c r="CO594" s="859"/>
      <c r="CP594" s="859"/>
      <c r="CQ594" s="859"/>
      <c r="CR594" s="859"/>
      <c r="CS594" s="859"/>
      <c r="CT594" s="859"/>
      <c r="CU594" s="859"/>
      <c r="CV594" s="859"/>
      <c r="CW594" s="859"/>
      <c r="CX594" s="859"/>
      <c r="CY594" s="859"/>
      <c r="CZ594" s="859"/>
      <c r="DA594" s="859"/>
      <c r="DB594" s="859"/>
      <c r="DC594" s="859"/>
      <c r="DD594" s="859"/>
      <c r="DE594" s="859"/>
      <c r="DF594" s="859"/>
      <c r="DG594" s="859"/>
      <c r="DH594" s="859"/>
      <c r="DI594" s="859"/>
      <c r="DJ594" s="859"/>
      <c r="DK594" s="859"/>
      <c r="DL594" s="859"/>
      <c r="DM594" s="859"/>
      <c r="DN594" s="859"/>
      <c r="DO594" s="859"/>
      <c r="DP594" s="859"/>
      <c r="DQ594" s="859"/>
      <c r="DR594" s="859"/>
      <c r="DS594" s="859"/>
      <c r="DT594" s="859"/>
      <c r="DU594" s="859"/>
      <c r="DV594" s="859"/>
      <c r="DW594" s="859"/>
      <c r="DX594" s="859"/>
      <c r="DY594" s="859"/>
      <c r="DZ594" s="859"/>
      <c r="EA594" s="859"/>
      <c r="EB594" s="859"/>
      <c r="EC594" s="859"/>
      <c r="ED594" s="859"/>
      <c r="EE594" s="859"/>
      <c r="EF594" s="859"/>
      <c r="EG594" s="859"/>
      <c r="EH594" s="859"/>
      <c r="EI594" s="859"/>
      <c r="EJ594" s="859"/>
      <c r="EK594" s="859"/>
      <c r="EL594" s="859"/>
      <c r="EM594" s="859"/>
      <c r="EN594" s="859"/>
      <c r="EO594" s="859"/>
      <c r="EP594" s="859"/>
      <c r="EQ594" s="859"/>
      <c r="ER594" s="859"/>
      <c r="ES594" s="859"/>
      <c r="ET594" s="859"/>
      <c r="EU594" s="859"/>
      <c r="EV594" s="859"/>
      <c r="EW594" s="859"/>
      <c r="EX594" s="859"/>
      <c r="EY594" s="859"/>
      <c r="EZ594" s="859"/>
      <c r="FA594" s="859"/>
      <c r="FB594" s="859"/>
      <c r="FC594" s="859"/>
      <c r="FD594" s="859"/>
      <c r="FE594" s="859"/>
      <c r="FF594" s="859"/>
      <c r="FG594" s="859"/>
      <c r="FH594" s="859"/>
      <c r="FI594" s="859"/>
      <c r="FJ594" s="859"/>
      <c r="FK594" s="859"/>
      <c r="FL594" s="859"/>
      <c r="FM594" s="859"/>
      <c r="FN594" s="859"/>
      <c r="FO594" s="859"/>
      <c r="FP594" s="859"/>
      <c r="FQ594" s="859"/>
      <c r="FR594" s="859"/>
      <c r="FS594" s="859"/>
      <c r="FT594" s="859"/>
      <c r="FU594" s="859"/>
      <c r="FV594" s="859"/>
      <c r="FW594" s="859"/>
      <c r="FX594" s="859"/>
      <c r="FY594" s="859"/>
      <c r="FZ594" s="859"/>
      <c r="GA594" s="859"/>
      <c r="GB594" s="859"/>
      <c r="GC594" s="859"/>
      <c r="GD594" s="859"/>
      <c r="GE594" s="859"/>
      <c r="GF594" s="859"/>
      <c r="GG594" s="859"/>
      <c r="GH594" s="859"/>
      <c r="GI594" s="859"/>
      <c r="GJ594" s="859"/>
      <c r="GK594" s="859"/>
      <c r="GL594" s="859"/>
      <c r="GM594" s="859"/>
      <c r="GN594" s="859"/>
      <c r="GO594" s="859"/>
      <c r="GP594" s="859"/>
      <c r="GQ594" s="859"/>
      <c r="GR594" s="859"/>
      <c r="GS594" s="859"/>
      <c r="GT594" s="859"/>
      <c r="GU594" s="859"/>
      <c r="GV594" s="859"/>
      <c r="GW594" s="859"/>
      <c r="GX594" s="859"/>
      <c r="GY594" s="859"/>
      <c r="GZ594" s="859"/>
      <c r="HA594" s="859"/>
      <c r="HB594" s="859"/>
      <c r="HC594" s="859"/>
      <c r="HD594" s="859"/>
      <c r="HE594" s="859"/>
      <c r="HF594" s="859"/>
      <c r="HG594" s="859"/>
      <c r="HH594" s="859"/>
      <c r="HI594" s="859"/>
      <c r="HJ594" s="859"/>
      <c r="HK594" s="859"/>
      <c r="HL594" s="859"/>
      <c r="HM594" s="859"/>
      <c r="HN594" s="859"/>
      <c r="HO594" s="859"/>
      <c r="HP594" s="859"/>
      <c r="HQ594" s="859"/>
      <c r="HR594" s="859"/>
      <c r="HS594" s="859"/>
      <c r="HT594" s="859"/>
      <c r="HU594" s="859"/>
      <c r="HV594" s="859"/>
      <c r="HW594" s="859"/>
      <c r="HX594" s="859"/>
      <c r="HY594" s="859"/>
      <c r="HZ594" s="859"/>
      <c r="IA594" s="859"/>
      <c r="IB594" s="859"/>
      <c r="IC594" s="859"/>
      <c r="ID594" s="859"/>
      <c r="IE594" s="859"/>
      <c r="IF594" s="859"/>
      <c r="IG594" s="859"/>
      <c r="IH594" s="859"/>
      <c r="II594" s="859"/>
      <c r="IJ594" s="859"/>
      <c r="IK594" s="859"/>
      <c r="IL594" s="859"/>
      <c r="IM594" s="859"/>
      <c r="IN594" s="859"/>
      <c r="IO594" s="859"/>
      <c r="IP594" s="859"/>
      <c r="IQ594" s="859"/>
      <c r="IR594" s="859"/>
      <c r="IS594" s="859"/>
      <c r="IT594" s="859"/>
      <c r="IU594" s="859"/>
      <c r="IV594" s="859"/>
      <c r="IW594" s="859"/>
    </row>
    <row r="595" customFormat="false" ht="12.75" hidden="false" customHeight="false" outlineLevel="1" collapsed="false">
      <c r="A595" s="785"/>
      <c r="B595" s="858"/>
      <c r="C595" s="858"/>
      <c r="D595" s="865"/>
      <c r="E595" s="865"/>
      <c r="F595" s="865"/>
      <c r="G595" s="865"/>
      <c r="H595" s="865"/>
      <c r="I595" s="865"/>
      <c r="J595" s="865"/>
      <c r="K595" s="865"/>
      <c r="L595" s="865"/>
      <c r="M595" s="865"/>
      <c r="N595" s="865"/>
      <c r="O595" s="865"/>
      <c r="P595" s="865"/>
      <c r="Q595" s="865"/>
      <c r="R595" s="865"/>
      <c r="S595" s="865"/>
      <c r="T595" s="865"/>
      <c r="U595" s="865"/>
      <c r="V595" s="865"/>
      <c r="W595" s="865"/>
      <c r="X595" s="865"/>
      <c r="Y595" s="865"/>
      <c r="Z595" s="859"/>
      <c r="AA595" s="859"/>
      <c r="AB595" s="859"/>
      <c r="AC595" s="859"/>
      <c r="AD595" s="859"/>
      <c r="AE595" s="859"/>
      <c r="AF595" s="859"/>
      <c r="AG595" s="859"/>
      <c r="AH595" s="859"/>
      <c r="AI595" s="859"/>
      <c r="AJ595" s="859"/>
      <c r="AK595" s="859"/>
      <c r="AL595" s="859"/>
      <c r="AM595" s="859"/>
      <c r="AN595" s="859"/>
      <c r="AO595" s="859"/>
      <c r="AP595" s="859"/>
      <c r="AQ595" s="859"/>
      <c r="AR595" s="859"/>
      <c r="AS595" s="859"/>
      <c r="AT595" s="859"/>
      <c r="AU595" s="859"/>
      <c r="AV595" s="859"/>
      <c r="AW595" s="859"/>
      <c r="AX595" s="859"/>
      <c r="AY595" s="859"/>
      <c r="AZ595" s="859"/>
      <c r="BA595" s="859"/>
      <c r="BB595" s="859"/>
      <c r="BC595" s="859"/>
      <c r="BD595" s="859"/>
      <c r="BE595" s="859"/>
      <c r="BF595" s="859"/>
      <c r="BG595" s="859"/>
      <c r="BH595" s="859"/>
      <c r="BI595" s="859"/>
      <c r="BJ595" s="859"/>
      <c r="BK595" s="859"/>
      <c r="BL595" s="859"/>
      <c r="BM595" s="859"/>
      <c r="BN595" s="859"/>
      <c r="BO595" s="859"/>
      <c r="BP595" s="859"/>
      <c r="BQ595" s="859"/>
      <c r="BR595" s="859"/>
      <c r="BS595" s="859"/>
      <c r="BT595" s="859"/>
      <c r="BU595" s="859"/>
      <c r="BV595" s="859"/>
      <c r="BW595" s="859"/>
      <c r="BX595" s="859"/>
      <c r="BY595" s="859"/>
      <c r="BZ595" s="859"/>
      <c r="CA595" s="859"/>
      <c r="CB595" s="859"/>
      <c r="CC595" s="859"/>
      <c r="CD595" s="859"/>
      <c r="CE595" s="859"/>
      <c r="CF595" s="859"/>
      <c r="CG595" s="859"/>
      <c r="CH595" s="859"/>
      <c r="CI595" s="859"/>
      <c r="CJ595" s="859"/>
      <c r="CK595" s="859"/>
      <c r="CL595" s="859"/>
      <c r="CM595" s="859"/>
      <c r="CN595" s="859"/>
      <c r="CO595" s="859"/>
      <c r="CP595" s="859"/>
      <c r="CQ595" s="859"/>
      <c r="CR595" s="859"/>
      <c r="CS595" s="859"/>
      <c r="CT595" s="859"/>
      <c r="CU595" s="859"/>
      <c r="CV595" s="859"/>
      <c r="CW595" s="859"/>
      <c r="CX595" s="859"/>
      <c r="CY595" s="859"/>
      <c r="CZ595" s="859"/>
      <c r="DA595" s="859"/>
      <c r="DB595" s="859"/>
      <c r="DC595" s="859"/>
      <c r="DD595" s="859"/>
      <c r="DE595" s="859"/>
      <c r="DF595" s="859"/>
      <c r="DG595" s="859"/>
      <c r="DH595" s="859"/>
      <c r="DI595" s="859"/>
      <c r="DJ595" s="859"/>
      <c r="DK595" s="859"/>
      <c r="DL595" s="859"/>
      <c r="DM595" s="859"/>
      <c r="DN595" s="859"/>
      <c r="DO595" s="859"/>
      <c r="DP595" s="859"/>
      <c r="DQ595" s="859"/>
      <c r="DR595" s="859"/>
      <c r="DS595" s="859"/>
      <c r="DT595" s="859"/>
      <c r="DU595" s="859"/>
      <c r="DV595" s="859"/>
      <c r="DW595" s="859"/>
      <c r="DX595" s="859"/>
      <c r="DY595" s="859"/>
      <c r="DZ595" s="859"/>
      <c r="EA595" s="859"/>
      <c r="EB595" s="859"/>
      <c r="EC595" s="859"/>
      <c r="ED595" s="859"/>
      <c r="EE595" s="859"/>
      <c r="EF595" s="859"/>
      <c r="EG595" s="859"/>
      <c r="EH595" s="859"/>
      <c r="EI595" s="859"/>
      <c r="EJ595" s="859"/>
      <c r="EK595" s="859"/>
      <c r="EL595" s="859"/>
      <c r="EM595" s="859"/>
      <c r="EN595" s="859"/>
      <c r="EO595" s="859"/>
      <c r="EP595" s="859"/>
      <c r="EQ595" s="859"/>
      <c r="ER595" s="859"/>
      <c r="ES595" s="859"/>
      <c r="ET595" s="859"/>
      <c r="EU595" s="859"/>
      <c r="EV595" s="859"/>
      <c r="EW595" s="859"/>
      <c r="EX595" s="859"/>
      <c r="EY595" s="859"/>
      <c r="EZ595" s="859"/>
      <c r="FA595" s="859"/>
      <c r="FB595" s="859"/>
      <c r="FC595" s="859"/>
      <c r="FD595" s="859"/>
      <c r="FE595" s="859"/>
      <c r="FF595" s="859"/>
      <c r="FG595" s="859"/>
      <c r="FH595" s="859"/>
      <c r="FI595" s="859"/>
      <c r="FJ595" s="859"/>
      <c r="FK595" s="859"/>
      <c r="FL595" s="859"/>
      <c r="FM595" s="859"/>
      <c r="FN595" s="859"/>
      <c r="FO595" s="859"/>
      <c r="FP595" s="859"/>
      <c r="FQ595" s="859"/>
      <c r="FR595" s="859"/>
      <c r="FS595" s="859"/>
      <c r="FT595" s="859"/>
      <c r="FU595" s="859"/>
      <c r="FV595" s="859"/>
      <c r="FW595" s="859"/>
      <c r="FX595" s="859"/>
      <c r="FY595" s="859"/>
      <c r="FZ595" s="859"/>
      <c r="GA595" s="859"/>
      <c r="GB595" s="859"/>
      <c r="GC595" s="859"/>
      <c r="GD595" s="859"/>
      <c r="GE595" s="859"/>
      <c r="GF595" s="859"/>
      <c r="GG595" s="859"/>
      <c r="GH595" s="859"/>
      <c r="GI595" s="859"/>
      <c r="GJ595" s="859"/>
      <c r="GK595" s="859"/>
      <c r="GL595" s="859"/>
      <c r="GM595" s="859"/>
      <c r="GN595" s="859"/>
      <c r="GO595" s="859"/>
      <c r="GP595" s="859"/>
      <c r="GQ595" s="859"/>
      <c r="GR595" s="859"/>
      <c r="GS595" s="859"/>
      <c r="GT595" s="859"/>
      <c r="GU595" s="859"/>
      <c r="GV595" s="859"/>
      <c r="GW595" s="859"/>
      <c r="GX595" s="859"/>
      <c r="GY595" s="859"/>
      <c r="GZ595" s="859"/>
      <c r="HA595" s="859"/>
      <c r="HB595" s="859"/>
      <c r="HC595" s="859"/>
      <c r="HD595" s="859"/>
      <c r="HE595" s="859"/>
      <c r="HF595" s="859"/>
      <c r="HG595" s="859"/>
      <c r="HH595" s="859"/>
      <c r="HI595" s="859"/>
      <c r="HJ595" s="859"/>
      <c r="HK595" s="859"/>
      <c r="HL595" s="859"/>
      <c r="HM595" s="859"/>
      <c r="HN595" s="859"/>
      <c r="HO595" s="859"/>
      <c r="HP595" s="859"/>
      <c r="HQ595" s="859"/>
      <c r="HR595" s="859"/>
      <c r="HS595" s="859"/>
      <c r="HT595" s="859"/>
      <c r="HU595" s="859"/>
      <c r="HV595" s="859"/>
      <c r="HW595" s="859"/>
      <c r="HX595" s="859"/>
      <c r="HY595" s="859"/>
      <c r="HZ595" s="859"/>
      <c r="IA595" s="859"/>
      <c r="IB595" s="859"/>
      <c r="IC595" s="859"/>
      <c r="ID595" s="859"/>
      <c r="IE595" s="859"/>
      <c r="IF595" s="859"/>
      <c r="IG595" s="859"/>
      <c r="IH595" s="859"/>
      <c r="II595" s="859"/>
      <c r="IJ595" s="859"/>
      <c r="IK595" s="859"/>
      <c r="IL595" s="859"/>
      <c r="IM595" s="859"/>
      <c r="IN595" s="859"/>
      <c r="IO595" s="859"/>
      <c r="IP595" s="859"/>
      <c r="IQ595" s="859"/>
      <c r="IR595" s="859"/>
      <c r="IS595" s="859"/>
      <c r="IT595" s="859"/>
      <c r="IU595" s="859"/>
      <c r="IV595" s="859"/>
      <c r="IW595" s="859"/>
    </row>
    <row r="596" customFormat="false" ht="12.75" hidden="false" customHeight="false" outlineLevel="1" collapsed="false">
      <c r="A596" s="785"/>
      <c r="B596" s="858"/>
      <c r="C596" s="858"/>
      <c r="D596" s="865"/>
      <c r="E596" s="865"/>
      <c r="F596" s="865"/>
      <c r="G596" s="865"/>
      <c r="H596" s="865"/>
      <c r="I596" s="865"/>
      <c r="J596" s="865"/>
      <c r="K596" s="865"/>
      <c r="L596" s="865"/>
      <c r="M596" s="865"/>
      <c r="N596" s="865"/>
      <c r="O596" s="865"/>
      <c r="P596" s="865"/>
      <c r="Q596" s="865"/>
      <c r="R596" s="865"/>
      <c r="S596" s="865"/>
      <c r="T596" s="865"/>
      <c r="U596" s="865"/>
      <c r="V596" s="865"/>
      <c r="W596" s="865"/>
      <c r="X596" s="865"/>
      <c r="Y596" s="865"/>
      <c r="Z596" s="859"/>
      <c r="AA596" s="859"/>
      <c r="AB596" s="859"/>
      <c r="AC596" s="859"/>
      <c r="AD596" s="859"/>
      <c r="AE596" s="859"/>
      <c r="AF596" s="859"/>
      <c r="AG596" s="859"/>
      <c r="AH596" s="859"/>
      <c r="AI596" s="859"/>
      <c r="AJ596" s="859"/>
      <c r="AK596" s="859"/>
      <c r="AL596" s="859"/>
      <c r="AM596" s="859"/>
      <c r="AN596" s="859"/>
      <c r="AO596" s="859"/>
      <c r="AP596" s="859"/>
      <c r="AQ596" s="859"/>
      <c r="AR596" s="859"/>
      <c r="AS596" s="859"/>
      <c r="AT596" s="859"/>
      <c r="AU596" s="859"/>
      <c r="AV596" s="859"/>
      <c r="AW596" s="859"/>
      <c r="AX596" s="859"/>
      <c r="AY596" s="859"/>
      <c r="AZ596" s="859"/>
      <c r="BA596" s="859"/>
      <c r="BB596" s="859"/>
      <c r="BC596" s="859"/>
      <c r="BD596" s="859"/>
      <c r="BE596" s="859"/>
      <c r="BF596" s="859"/>
      <c r="BG596" s="859"/>
      <c r="BH596" s="859"/>
      <c r="BI596" s="859"/>
      <c r="BJ596" s="859"/>
      <c r="BK596" s="859"/>
      <c r="BL596" s="859"/>
      <c r="BM596" s="859"/>
      <c r="BN596" s="859"/>
      <c r="BO596" s="859"/>
      <c r="BP596" s="859"/>
      <c r="BQ596" s="859"/>
      <c r="BR596" s="859"/>
      <c r="BS596" s="859"/>
      <c r="BT596" s="859"/>
      <c r="BU596" s="859"/>
      <c r="BV596" s="859"/>
      <c r="BW596" s="859"/>
      <c r="BX596" s="859"/>
      <c r="BY596" s="859"/>
      <c r="BZ596" s="859"/>
      <c r="CA596" s="859"/>
      <c r="CB596" s="859"/>
      <c r="CC596" s="859"/>
      <c r="CD596" s="859"/>
      <c r="CE596" s="859"/>
      <c r="CF596" s="859"/>
      <c r="CG596" s="859"/>
      <c r="CH596" s="859"/>
      <c r="CI596" s="859"/>
      <c r="CJ596" s="859"/>
      <c r="CK596" s="859"/>
      <c r="CL596" s="859"/>
      <c r="CM596" s="859"/>
      <c r="CN596" s="859"/>
      <c r="CO596" s="859"/>
      <c r="CP596" s="859"/>
      <c r="CQ596" s="859"/>
      <c r="CR596" s="859"/>
      <c r="CS596" s="859"/>
      <c r="CT596" s="859"/>
      <c r="CU596" s="859"/>
      <c r="CV596" s="859"/>
      <c r="CW596" s="859"/>
      <c r="CX596" s="859"/>
      <c r="CY596" s="859"/>
      <c r="CZ596" s="859"/>
      <c r="DA596" s="859"/>
      <c r="DB596" s="859"/>
      <c r="DC596" s="859"/>
      <c r="DD596" s="859"/>
      <c r="DE596" s="859"/>
      <c r="DF596" s="859"/>
      <c r="DG596" s="859"/>
      <c r="DH596" s="859"/>
      <c r="DI596" s="859"/>
      <c r="DJ596" s="859"/>
      <c r="DK596" s="859"/>
      <c r="DL596" s="859"/>
      <c r="DM596" s="859"/>
      <c r="DN596" s="859"/>
      <c r="DO596" s="859"/>
      <c r="DP596" s="859"/>
      <c r="DQ596" s="859"/>
      <c r="DR596" s="859"/>
      <c r="DS596" s="859"/>
      <c r="DT596" s="859"/>
      <c r="DU596" s="859"/>
      <c r="DV596" s="859"/>
      <c r="DW596" s="859"/>
      <c r="DX596" s="859"/>
      <c r="DY596" s="859"/>
      <c r="DZ596" s="859"/>
      <c r="EA596" s="859"/>
      <c r="EB596" s="859"/>
      <c r="EC596" s="859"/>
      <c r="ED596" s="859"/>
      <c r="EE596" s="859"/>
      <c r="EF596" s="859"/>
      <c r="EG596" s="859"/>
      <c r="EH596" s="859"/>
      <c r="EI596" s="859"/>
      <c r="EJ596" s="859"/>
      <c r="EK596" s="859"/>
      <c r="EL596" s="859"/>
      <c r="EM596" s="859"/>
      <c r="EN596" s="859"/>
      <c r="EO596" s="859"/>
      <c r="EP596" s="859"/>
      <c r="EQ596" s="859"/>
      <c r="ER596" s="859"/>
      <c r="ES596" s="859"/>
      <c r="ET596" s="859"/>
      <c r="EU596" s="859"/>
      <c r="EV596" s="859"/>
      <c r="EW596" s="859"/>
      <c r="EX596" s="859"/>
      <c r="EY596" s="859"/>
      <c r="EZ596" s="859"/>
      <c r="FA596" s="859"/>
      <c r="FB596" s="859"/>
      <c r="FC596" s="859"/>
      <c r="FD596" s="859"/>
      <c r="FE596" s="859"/>
      <c r="FF596" s="859"/>
      <c r="FG596" s="859"/>
      <c r="FH596" s="859"/>
      <c r="FI596" s="859"/>
      <c r="FJ596" s="859"/>
      <c r="FK596" s="859"/>
      <c r="FL596" s="859"/>
      <c r="FM596" s="859"/>
      <c r="FN596" s="859"/>
      <c r="FO596" s="859"/>
      <c r="FP596" s="859"/>
      <c r="FQ596" s="859"/>
      <c r="FR596" s="859"/>
      <c r="FS596" s="859"/>
      <c r="FT596" s="859"/>
      <c r="FU596" s="859"/>
      <c r="FV596" s="859"/>
      <c r="FW596" s="859"/>
      <c r="FX596" s="859"/>
      <c r="FY596" s="859"/>
      <c r="FZ596" s="859"/>
      <c r="GA596" s="859"/>
      <c r="GB596" s="859"/>
      <c r="GC596" s="859"/>
      <c r="GD596" s="859"/>
      <c r="GE596" s="859"/>
      <c r="GF596" s="859"/>
      <c r="GG596" s="859"/>
      <c r="GH596" s="859"/>
      <c r="GI596" s="859"/>
      <c r="GJ596" s="859"/>
      <c r="GK596" s="859"/>
      <c r="GL596" s="859"/>
      <c r="GM596" s="859"/>
      <c r="GN596" s="859"/>
      <c r="GO596" s="859"/>
      <c r="GP596" s="859"/>
      <c r="GQ596" s="859"/>
      <c r="GR596" s="859"/>
      <c r="GS596" s="859"/>
      <c r="GT596" s="859"/>
      <c r="GU596" s="859"/>
      <c r="GV596" s="859"/>
      <c r="GW596" s="859"/>
      <c r="GX596" s="859"/>
      <c r="GY596" s="859"/>
      <c r="GZ596" s="859"/>
      <c r="HA596" s="859"/>
      <c r="HB596" s="859"/>
      <c r="HC596" s="859"/>
      <c r="HD596" s="859"/>
      <c r="HE596" s="859"/>
      <c r="HF596" s="859"/>
      <c r="HG596" s="859"/>
      <c r="HH596" s="859"/>
      <c r="HI596" s="859"/>
      <c r="HJ596" s="859"/>
      <c r="HK596" s="859"/>
      <c r="HL596" s="859"/>
      <c r="HM596" s="859"/>
      <c r="HN596" s="859"/>
      <c r="HO596" s="859"/>
      <c r="HP596" s="859"/>
      <c r="HQ596" s="859"/>
      <c r="HR596" s="859"/>
      <c r="HS596" s="859"/>
      <c r="HT596" s="859"/>
      <c r="HU596" s="859"/>
      <c r="HV596" s="859"/>
      <c r="HW596" s="859"/>
      <c r="HX596" s="859"/>
      <c r="HY596" s="859"/>
      <c r="HZ596" s="859"/>
      <c r="IA596" s="859"/>
      <c r="IB596" s="859"/>
      <c r="IC596" s="859"/>
      <c r="ID596" s="859"/>
      <c r="IE596" s="859"/>
      <c r="IF596" s="859"/>
      <c r="IG596" s="859"/>
      <c r="IH596" s="859"/>
      <c r="II596" s="859"/>
      <c r="IJ596" s="859"/>
      <c r="IK596" s="859"/>
      <c r="IL596" s="859"/>
      <c r="IM596" s="859"/>
      <c r="IN596" s="859"/>
      <c r="IO596" s="859"/>
      <c r="IP596" s="859"/>
      <c r="IQ596" s="859"/>
      <c r="IR596" s="859"/>
      <c r="IS596" s="859"/>
      <c r="IT596" s="859"/>
      <c r="IU596" s="859"/>
      <c r="IV596" s="859"/>
      <c r="IW596" s="859"/>
    </row>
    <row r="597" customFormat="false" ht="12.75" hidden="false" customHeight="false" outlineLevel="1" collapsed="false">
      <c r="A597" s="785"/>
      <c r="B597" s="858"/>
      <c r="C597" s="858"/>
      <c r="D597" s="865"/>
      <c r="E597" s="865"/>
      <c r="F597" s="865"/>
      <c r="G597" s="865"/>
      <c r="H597" s="865"/>
      <c r="I597" s="865"/>
      <c r="J597" s="865"/>
      <c r="K597" s="865"/>
      <c r="L597" s="865"/>
      <c r="M597" s="865"/>
      <c r="N597" s="865"/>
      <c r="O597" s="865"/>
      <c r="P597" s="865"/>
      <c r="Q597" s="865"/>
      <c r="R597" s="865"/>
      <c r="S597" s="865"/>
      <c r="T597" s="865"/>
      <c r="U597" s="865"/>
      <c r="V597" s="865"/>
      <c r="W597" s="865"/>
      <c r="X597" s="865"/>
      <c r="Y597" s="865"/>
      <c r="Z597" s="859"/>
      <c r="AA597" s="859"/>
      <c r="AB597" s="859"/>
      <c r="AC597" s="859"/>
      <c r="AD597" s="859"/>
      <c r="AE597" s="859"/>
      <c r="AF597" s="859"/>
      <c r="AG597" s="859"/>
      <c r="AH597" s="859"/>
      <c r="AI597" s="859"/>
      <c r="AJ597" s="859"/>
      <c r="AK597" s="859"/>
      <c r="AL597" s="859"/>
      <c r="AM597" s="859"/>
      <c r="AN597" s="859"/>
      <c r="AO597" s="859"/>
      <c r="AP597" s="859"/>
      <c r="AQ597" s="859"/>
      <c r="AR597" s="859"/>
      <c r="AS597" s="859"/>
      <c r="AT597" s="859"/>
      <c r="AU597" s="859"/>
      <c r="AV597" s="859"/>
      <c r="AW597" s="859"/>
      <c r="AX597" s="859"/>
      <c r="AY597" s="859"/>
      <c r="AZ597" s="859"/>
      <c r="BA597" s="859"/>
      <c r="BB597" s="859"/>
      <c r="BC597" s="859"/>
      <c r="BD597" s="859"/>
      <c r="BE597" s="859"/>
      <c r="BF597" s="859"/>
      <c r="BG597" s="859"/>
      <c r="BH597" s="859"/>
      <c r="BI597" s="859"/>
      <c r="BJ597" s="859"/>
      <c r="BK597" s="859"/>
      <c r="BL597" s="859"/>
      <c r="BM597" s="859"/>
      <c r="BN597" s="859"/>
      <c r="BO597" s="859"/>
      <c r="BP597" s="859"/>
      <c r="BQ597" s="859"/>
      <c r="BR597" s="859"/>
      <c r="BS597" s="859"/>
      <c r="BT597" s="859"/>
      <c r="BU597" s="859"/>
      <c r="BV597" s="859"/>
      <c r="BW597" s="859"/>
      <c r="BX597" s="859"/>
      <c r="BY597" s="859"/>
      <c r="BZ597" s="859"/>
      <c r="CA597" s="859"/>
      <c r="CB597" s="859"/>
      <c r="CC597" s="859"/>
      <c r="CD597" s="859"/>
      <c r="CE597" s="859"/>
      <c r="CF597" s="859"/>
      <c r="CG597" s="859"/>
      <c r="CH597" s="859"/>
      <c r="CI597" s="859"/>
      <c r="CJ597" s="859"/>
      <c r="CK597" s="859"/>
      <c r="CL597" s="859"/>
      <c r="CM597" s="859"/>
      <c r="CN597" s="859"/>
      <c r="CO597" s="859"/>
      <c r="CP597" s="859"/>
      <c r="CQ597" s="859"/>
      <c r="CR597" s="859"/>
      <c r="CS597" s="859"/>
      <c r="CT597" s="859"/>
      <c r="CU597" s="859"/>
      <c r="CV597" s="859"/>
      <c r="CW597" s="859"/>
      <c r="CX597" s="859"/>
      <c r="CY597" s="859"/>
      <c r="CZ597" s="859"/>
      <c r="DA597" s="859"/>
      <c r="DB597" s="859"/>
      <c r="DC597" s="859"/>
      <c r="DD597" s="859"/>
      <c r="DE597" s="859"/>
      <c r="DF597" s="859"/>
      <c r="DG597" s="859"/>
      <c r="DH597" s="859"/>
      <c r="DI597" s="859"/>
      <c r="DJ597" s="859"/>
      <c r="DK597" s="859"/>
      <c r="DL597" s="859"/>
      <c r="DM597" s="859"/>
      <c r="DN597" s="859"/>
      <c r="DO597" s="859"/>
      <c r="DP597" s="859"/>
      <c r="DQ597" s="859"/>
      <c r="DR597" s="859"/>
      <c r="DS597" s="859"/>
      <c r="DT597" s="859"/>
      <c r="DU597" s="859"/>
      <c r="DV597" s="859"/>
      <c r="DW597" s="859"/>
      <c r="DX597" s="859"/>
      <c r="DY597" s="859"/>
      <c r="DZ597" s="859"/>
      <c r="EA597" s="859"/>
      <c r="EB597" s="859"/>
      <c r="EC597" s="859"/>
      <c r="ED597" s="859"/>
      <c r="EE597" s="859"/>
      <c r="EF597" s="859"/>
      <c r="EG597" s="859"/>
      <c r="EH597" s="859"/>
      <c r="EI597" s="859"/>
      <c r="EJ597" s="859"/>
      <c r="EK597" s="859"/>
      <c r="EL597" s="859"/>
      <c r="EM597" s="859"/>
      <c r="EN597" s="859"/>
      <c r="EO597" s="859"/>
      <c r="EP597" s="859"/>
      <c r="EQ597" s="859"/>
      <c r="ER597" s="859"/>
      <c r="ES597" s="859"/>
      <c r="ET597" s="859"/>
      <c r="EU597" s="859"/>
      <c r="EV597" s="859"/>
      <c r="EW597" s="859"/>
      <c r="EX597" s="859"/>
      <c r="EY597" s="859"/>
      <c r="EZ597" s="859"/>
      <c r="FA597" s="859"/>
      <c r="FB597" s="859"/>
      <c r="FC597" s="859"/>
      <c r="FD597" s="859"/>
      <c r="FE597" s="859"/>
      <c r="FF597" s="859"/>
      <c r="FG597" s="859"/>
      <c r="FH597" s="859"/>
      <c r="FI597" s="859"/>
      <c r="FJ597" s="859"/>
      <c r="FK597" s="859"/>
      <c r="FL597" s="859"/>
      <c r="FM597" s="859"/>
      <c r="FN597" s="859"/>
      <c r="FO597" s="859"/>
      <c r="FP597" s="859"/>
      <c r="FQ597" s="859"/>
      <c r="FR597" s="859"/>
      <c r="FS597" s="859"/>
      <c r="FT597" s="859"/>
      <c r="FU597" s="859"/>
      <c r="FV597" s="859"/>
      <c r="FW597" s="859"/>
      <c r="FX597" s="859"/>
      <c r="FY597" s="859"/>
      <c r="FZ597" s="859"/>
      <c r="GA597" s="859"/>
      <c r="GB597" s="859"/>
      <c r="GC597" s="859"/>
      <c r="GD597" s="859"/>
      <c r="GE597" s="859"/>
      <c r="GF597" s="859"/>
      <c r="GG597" s="859"/>
      <c r="GH597" s="859"/>
      <c r="GI597" s="859"/>
      <c r="GJ597" s="859"/>
      <c r="GK597" s="859"/>
      <c r="GL597" s="859"/>
      <c r="GM597" s="859"/>
      <c r="GN597" s="859"/>
      <c r="GO597" s="859"/>
      <c r="GP597" s="859"/>
      <c r="GQ597" s="859"/>
      <c r="GR597" s="859"/>
      <c r="GS597" s="859"/>
      <c r="GT597" s="859"/>
      <c r="GU597" s="859"/>
      <c r="GV597" s="859"/>
      <c r="GW597" s="859"/>
      <c r="GX597" s="859"/>
      <c r="GY597" s="859"/>
      <c r="GZ597" s="859"/>
      <c r="HA597" s="859"/>
      <c r="HB597" s="859"/>
      <c r="HC597" s="859"/>
      <c r="HD597" s="859"/>
      <c r="HE597" s="859"/>
      <c r="HF597" s="859"/>
      <c r="HG597" s="859"/>
      <c r="HH597" s="859"/>
      <c r="HI597" s="859"/>
      <c r="HJ597" s="859"/>
      <c r="HK597" s="859"/>
      <c r="HL597" s="859"/>
      <c r="HM597" s="859"/>
      <c r="HN597" s="859"/>
      <c r="HO597" s="859"/>
      <c r="HP597" s="859"/>
      <c r="HQ597" s="859"/>
      <c r="HR597" s="859"/>
      <c r="HS597" s="859"/>
      <c r="HT597" s="859"/>
      <c r="HU597" s="859"/>
      <c r="HV597" s="859"/>
      <c r="HW597" s="859"/>
      <c r="HX597" s="859"/>
      <c r="HY597" s="859"/>
      <c r="HZ597" s="859"/>
      <c r="IA597" s="859"/>
      <c r="IB597" s="859"/>
      <c r="IC597" s="859"/>
      <c r="ID597" s="859"/>
      <c r="IE597" s="859"/>
      <c r="IF597" s="859"/>
      <c r="IG597" s="859"/>
      <c r="IH597" s="859"/>
      <c r="II597" s="859"/>
      <c r="IJ597" s="859"/>
      <c r="IK597" s="859"/>
      <c r="IL597" s="859"/>
      <c r="IM597" s="859"/>
      <c r="IN597" s="859"/>
      <c r="IO597" s="859"/>
      <c r="IP597" s="859"/>
      <c r="IQ597" s="859"/>
      <c r="IR597" s="859"/>
      <c r="IS597" s="859"/>
      <c r="IT597" s="859"/>
      <c r="IU597" s="859"/>
      <c r="IV597" s="859"/>
      <c r="IW597" s="859"/>
    </row>
    <row r="598" customFormat="false" ht="12.75" hidden="false" customHeight="false" outlineLevel="1" collapsed="false">
      <c r="A598" s="785"/>
      <c r="B598" s="870"/>
      <c r="C598" s="870"/>
      <c r="D598" s="865"/>
      <c r="E598" s="865"/>
      <c r="F598" s="865"/>
      <c r="G598" s="865"/>
      <c r="H598" s="865"/>
      <c r="I598" s="865"/>
      <c r="J598" s="865"/>
      <c r="K598" s="865"/>
      <c r="L598" s="865"/>
      <c r="M598" s="865"/>
      <c r="N598" s="865"/>
      <c r="O598" s="865"/>
      <c r="P598" s="865"/>
      <c r="Q598" s="865"/>
      <c r="R598" s="865"/>
      <c r="S598" s="865"/>
      <c r="T598" s="865"/>
      <c r="U598" s="865"/>
      <c r="V598" s="865"/>
      <c r="W598" s="865"/>
      <c r="X598" s="865"/>
      <c r="Y598" s="865"/>
      <c r="Z598" s="859"/>
      <c r="AA598" s="859"/>
      <c r="AB598" s="859"/>
      <c r="AC598" s="859"/>
      <c r="AD598" s="859"/>
      <c r="AE598" s="859"/>
      <c r="AF598" s="859"/>
      <c r="AG598" s="859"/>
      <c r="AH598" s="859"/>
      <c r="AI598" s="859"/>
      <c r="AJ598" s="859"/>
      <c r="AK598" s="859"/>
      <c r="AL598" s="859"/>
      <c r="AM598" s="859"/>
      <c r="AN598" s="859"/>
      <c r="AO598" s="859"/>
      <c r="AP598" s="859"/>
      <c r="AQ598" s="859"/>
      <c r="AR598" s="859"/>
      <c r="AS598" s="859"/>
      <c r="AT598" s="859"/>
      <c r="AU598" s="859"/>
      <c r="AV598" s="859"/>
      <c r="AW598" s="859"/>
      <c r="AX598" s="859"/>
      <c r="AY598" s="859"/>
      <c r="AZ598" s="859"/>
      <c r="BA598" s="859"/>
      <c r="BB598" s="859"/>
      <c r="BC598" s="859"/>
      <c r="BD598" s="859"/>
      <c r="BE598" s="859"/>
      <c r="BF598" s="859"/>
      <c r="BG598" s="859"/>
      <c r="BH598" s="859"/>
      <c r="BI598" s="859"/>
      <c r="BJ598" s="859"/>
      <c r="BK598" s="859"/>
      <c r="BL598" s="859"/>
      <c r="BM598" s="859"/>
      <c r="BN598" s="859"/>
      <c r="BO598" s="859"/>
      <c r="BP598" s="859"/>
      <c r="BQ598" s="859"/>
      <c r="BR598" s="859"/>
      <c r="BS598" s="859"/>
      <c r="BT598" s="859"/>
      <c r="BU598" s="859"/>
      <c r="BV598" s="859"/>
      <c r="BW598" s="859"/>
      <c r="BX598" s="859"/>
      <c r="BY598" s="859"/>
      <c r="BZ598" s="859"/>
      <c r="CA598" s="859"/>
      <c r="CB598" s="859"/>
      <c r="CC598" s="859"/>
      <c r="CD598" s="859"/>
      <c r="CE598" s="859"/>
      <c r="CF598" s="859"/>
      <c r="CG598" s="859"/>
      <c r="CH598" s="859"/>
      <c r="CI598" s="859"/>
      <c r="CJ598" s="859"/>
      <c r="CK598" s="859"/>
      <c r="CL598" s="859"/>
      <c r="CM598" s="859"/>
      <c r="CN598" s="859"/>
      <c r="CO598" s="859"/>
      <c r="CP598" s="859"/>
      <c r="CQ598" s="859"/>
      <c r="CR598" s="859"/>
      <c r="CS598" s="859"/>
      <c r="CT598" s="859"/>
      <c r="CU598" s="859"/>
      <c r="CV598" s="859"/>
      <c r="CW598" s="859"/>
      <c r="CX598" s="859"/>
      <c r="CY598" s="859"/>
      <c r="CZ598" s="859"/>
      <c r="DA598" s="859"/>
      <c r="DB598" s="859"/>
      <c r="DC598" s="859"/>
      <c r="DD598" s="859"/>
      <c r="DE598" s="859"/>
      <c r="DF598" s="859"/>
      <c r="DG598" s="859"/>
      <c r="DH598" s="859"/>
      <c r="DI598" s="859"/>
      <c r="DJ598" s="859"/>
      <c r="DK598" s="859"/>
      <c r="DL598" s="859"/>
      <c r="DM598" s="859"/>
      <c r="DN598" s="859"/>
      <c r="DO598" s="859"/>
      <c r="DP598" s="859"/>
      <c r="DQ598" s="859"/>
      <c r="DR598" s="859"/>
      <c r="DS598" s="859"/>
      <c r="DT598" s="859"/>
      <c r="DU598" s="859"/>
      <c r="DV598" s="859"/>
      <c r="DW598" s="859"/>
      <c r="DX598" s="859"/>
      <c r="DY598" s="859"/>
      <c r="DZ598" s="859"/>
      <c r="EA598" s="859"/>
      <c r="EB598" s="859"/>
      <c r="EC598" s="859"/>
      <c r="ED598" s="859"/>
      <c r="EE598" s="859"/>
      <c r="EF598" s="859"/>
      <c r="EG598" s="859"/>
      <c r="EH598" s="859"/>
      <c r="EI598" s="859"/>
      <c r="EJ598" s="859"/>
      <c r="EK598" s="859"/>
      <c r="EL598" s="859"/>
      <c r="EM598" s="859"/>
      <c r="EN598" s="859"/>
      <c r="EO598" s="859"/>
      <c r="EP598" s="859"/>
      <c r="EQ598" s="859"/>
      <c r="ER598" s="859"/>
      <c r="ES598" s="859"/>
      <c r="ET598" s="859"/>
      <c r="EU598" s="859"/>
      <c r="EV598" s="859"/>
      <c r="EW598" s="859"/>
      <c r="EX598" s="859"/>
      <c r="EY598" s="859"/>
      <c r="EZ598" s="859"/>
      <c r="FA598" s="859"/>
      <c r="FB598" s="859"/>
      <c r="FC598" s="859"/>
      <c r="FD598" s="859"/>
      <c r="FE598" s="859"/>
      <c r="FF598" s="859"/>
      <c r="FG598" s="859"/>
      <c r="FH598" s="859"/>
      <c r="FI598" s="859"/>
      <c r="FJ598" s="859"/>
      <c r="FK598" s="859"/>
      <c r="FL598" s="859"/>
      <c r="FM598" s="859"/>
      <c r="FN598" s="859"/>
      <c r="FO598" s="859"/>
      <c r="FP598" s="859"/>
      <c r="FQ598" s="859"/>
      <c r="FR598" s="859"/>
      <c r="FS598" s="859"/>
      <c r="FT598" s="859"/>
      <c r="FU598" s="859"/>
      <c r="FV598" s="859"/>
      <c r="FW598" s="859"/>
      <c r="FX598" s="859"/>
      <c r="FY598" s="859"/>
      <c r="FZ598" s="859"/>
      <c r="GA598" s="859"/>
      <c r="GB598" s="859"/>
      <c r="GC598" s="859"/>
      <c r="GD598" s="859"/>
      <c r="GE598" s="859"/>
      <c r="GF598" s="859"/>
      <c r="GG598" s="859"/>
      <c r="GH598" s="859"/>
      <c r="GI598" s="859"/>
      <c r="GJ598" s="859"/>
      <c r="GK598" s="859"/>
      <c r="GL598" s="859"/>
      <c r="GM598" s="859"/>
      <c r="GN598" s="859"/>
      <c r="GO598" s="859"/>
      <c r="GP598" s="859"/>
      <c r="GQ598" s="859"/>
      <c r="GR598" s="859"/>
      <c r="GS598" s="859"/>
      <c r="GT598" s="859"/>
      <c r="GU598" s="859"/>
      <c r="GV598" s="859"/>
      <c r="GW598" s="859"/>
      <c r="GX598" s="859"/>
      <c r="GY598" s="859"/>
      <c r="GZ598" s="859"/>
      <c r="HA598" s="859"/>
      <c r="HB598" s="859"/>
      <c r="HC598" s="859"/>
      <c r="HD598" s="859"/>
      <c r="HE598" s="859"/>
      <c r="HF598" s="859"/>
      <c r="HG598" s="859"/>
      <c r="HH598" s="859"/>
      <c r="HI598" s="859"/>
      <c r="HJ598" s="859"/>
      <c r="HK598" s="859"/>
      <c r="HL598" s="859"/>
      <c r="HM598" s="859"/>
      <c r="HN598" s="859"/>
      <c r="HO598" s="859"/>
      <c r="HP598" s="859"/>
      <c r="HQ598" s="859"/>
      <c r="HR598" s="859"/>
      <c r="HS598" s="859"/>
      <c r="HT598" s="859"/>
      <c r="HU598" s="859"/>
      <c r="HV598" s="859"/>
      <c r="HW598" s="859"/>
      <c r="HX598" s="859"/>
      <c r="HY598" s="859"/>
      <c r="HZ598" s="859"/>
      <c r="IA598" s="859"/>
      <c r="IB598" s="859"/>
      <c r="IC598" s="859"/>
      <c r="ID598" s="859"/>
      <c r="IE598" s="859"/>
      <c r="IF598" s="859"/>
      <c r="IG598" s="859"/>
      <c r="IH598" s="859"/>
      <c r="II598" s="859"/>
      <c r="IJ598" s="859"/>
      <c r="IK598" s="859"/>
      <c r="IL598" s="859"/>
      <c r="IM598" s="859"/>
      <c r="IN598" s="859"/>
      <c r="IO598" s="859"/>
      <c r="IP598" s="859"/>
      <c r="IQ598" s="859"/>
      <c r="IR598" s="859"/>
      <c r="IS598" s="859"/>
      <c r="IT598" s="859"/>
      <c r="IU598" s="859"/>
      <c r="IV598" s="859"/>
      <c r="IW598" s="859"/>
    </row>
    <row r="599" customFormat="false" ht="12.75" hidden="false" customHeight="false" outlineLevel="1" collapsed="false">
      <c r="A599" s="785"/>
      <c r="B599" s="870"/>
      <c r="C599" s="870"/>
      <c r="D599" s="865"/>
      <c r="E599" s="865"/>
      <c r="F599" s="865"/>
      <c r="G599" s="865"/>
      <c r="H599" s="865"/>
      <c r="I599" s="865"/>
      <c r="J599" s="865"/>
      <c r="K599" s="865"/>
      <c r="L599" s="865"/>
      <c r="M599" s="865"/>
      <c r="N599" s="865"/>
      <c r="O599" s="865"/>
      <c r="P599" s="865"/>
      <c r="Q599" s="865"/>
      <c r="R599" s="865"/>
      <c r="S599" s="865"/>
      <c r="T599" s="865"/>
      <c r="U599" s="865"/>
      <c r="V599" s="865"/>
      <c r="W599" s="865"/>
      <c r="X599" s="865"/>
      <c r="Y599" s="865"/>
      <c r="Z599" s="859"/>
      <c r="AA599" s="859"/>
      <c r="AB599" s="859"/>
      <c r="AC599" s="859"/>
      <c r="AD599" s="859"/>
      <c r="AE599" s="859"/>
      <c r="AF599" s="859"/>
      <c r="AG599" s="859"/>
      <c r="AH599" s="859"/>
      <c r="AI599" s="859"/>
      <c r="AJ599" s="859"/>
      <c r="AK599" s="859"/>
      <c r="AL599" s="859"/>
      <c r="AM599" s="859"/>
      <c r="AN599" s="859"/>
      <c r="AO599" s="859"/>
      <c r="AP599" s="859"/>
      <c r="AQ599" s="859"/>
      <c r="AR599" s="859"/>
      <c r="AS599" s="859"/>
      <c r="AT599" s="859"/>
      <c r="AU599" s="859"/>
      <c r="AV599" s="859"/>
      <c r="AW599" s="859"/>
      <c r="AX599" s="859"/>
      <c r="AY599" s="859"/>
      <c r="AZ599" s="859"/>
      <c r="BA599" s="859"/>
      <c r="BB599" s="859"/>
      <c r="BC599" s="859"/>
      <c r="BD599" s="859"/>
      <c r="BE599" s="859"/>
      <c r="BF599" s="859"/>
      <c r="BG599" s="859"/>
      <c r="BH599" s="859"/>
      <c r="BI599" s="859"/>
      <c r="BJ599" s="859"/>
      <c r="BK599" s="859"/>
      <c r="BL599" s="859"/>
      <c r="BM599" s="859"/>
      <c r="BN599" s="859"/>
      <c r="BO599" s="859"/>
      <c r="BP599" s="859"/>
      <c r="BQ599" s="859"/>
      <c r="BR599" s="859"/>
      <c r="BS599" s="859"/>
      <c r="BT599" s="859"/>
      <c r="BU599" s="859"/>
      <c r="BV599" s="859"/>
      <c r="BW599" s="859"/>
      <c r="BX599" s="859"/>
      <c r="BY599" s="859"/>
      <c r="BZ599" s="859"/>
      <c r="CA599" s="859"/>
      <c r="CB599" s="859"/>
      <c r="CC599" s="859"/>
      <c r="CD599" s="859"/>
      <c r="CE599" s="859"/>
      <c r="CF599" s="859"/>
      <c r="CG599" s="859"/>
      <c r="CH599" s="859"/>
      <c r="CI599" s="859"/>
      <c r="CJ599" s="859"/>
      <c r="CK599" s="859"/>
      <c r="CL599" s="859"/>
      <c r="CM599" s="859"/>
      <c r="CN599" s="859"/>
      <c r="CO599" s="859"/>
      <c r="CP599" s="859"/>
      <c r="CQ599" s="859"/>
      <c r="CR599" s="859"/>
      <c r="CS599" s="859"/>
      <c r="CT599" s="859"/>
      <c r="CU599" s="859"/>
      <c r="CV599" s="859"/>
      <c r="CW599" s="859"/>
      <c r="CX599" s="859"/>
      <c r="CY599" s="859"/>
      <c r="CZ599" s="859"/>
      <c r="DA599" s="859"/>
      <c r="DB599" s="859"/>
      <c r="DC599" s="859"/>
      <c r="DD599" s="859"/>
      <c r="DE599" s="859"/>
      <c r="DF599" s="859"/>
      <c r="DG599" s="859"/>
      <c r="DH599" s="859"/>
      <c r="DI599" s="859"/>
      <c r="DJ599" s="859"/>
      <c r="DK599" s="859"/>
      <c r="DL599" s="859"/>
      <c r="DM599" s="859"/>
      <c r="DN599" s="859"/>
      <c r="DO599" s="859"/>
      <c r="DP599" s="859"/>
      <c r="DQ599" s="859"/>
      <c r="DR599" s="859"/>
      <c r="DS599" s="859"/>
      <c r="DT599" s="859"/>
      <c r="DU599" s="859"/>
      <c r="DV599" s="859"/>
      <c r="DW599" s="859"/>
      <c r="DX599" s="859"/>
      <c r="DY599" s="859"/>
      <c r="DZ599" s="859"/>
      <c r="EA599" s="859"/>
      <c r="EB599" s="859"/>
      <c r="EC599" s="859"/>
      <c r="ED599" s="859"/>
      <c r="EE599" s="859"/>
      <c r="EF599" s="859"/>
      <c r="EG599" s="859"/>
      <c r="EH599" s="859"/>
      <c r="EI599" s="859"/>
      <c r="EJ599" s="859"/>
      <c r="EK599" s="859"/>
      <c r="EL599" s="859"/>
      <c r="EM599" s="859"/>
      <c r="EN599" s="859"/>
      <c r="EO599" s="859"/>
      <c r="EP599" s="859"/>
      <c r="EQ599" s="859"/>
      <c r="ER599" s="859"/>
      <c r="ES599" s="859"/>
      <c r="ET599" s="859"/>
      <c r="EU599" s="859"/>
      <c r="EV599" s="859"/>
      <c r="EW599" s="859"/>
      <c r="EX599" s="859"/>
      <c r="EY599" s="859"/>
      <c r="EZ599" s="859"/>
      <c r="FA599" s="859"/>
      <c r="FB599" s="859"/>
      <c r="FC599" s="859"/>
      <c r="FD599" s="859"/>
      <c r="FE599" s="859"/>
      <c r="FF599" s="859"/>
      <c r="FG599" s="859"/>
      <c r="FH599" s="859"/>
      <c r="FI599" s="859"/>
      <c r="FJ599" s="859"/>
      <c r="FK599" s="859"/>
      <c r="FL599" s="859"/>
      <c r="FM599" s="859"/>
      <c r="FN599" s="859"/>
      <c r="FO599" s="859"/>
      <c r="FP599" s="859"/>
      <c r="FQ599" s="859"/>
      <c r="FR599" s="859"/>
      <c r="FS599" s="859"/>
      <c r="FT599" s="859"/>
      <c r="FU599" s="859"/>
      <c r="FV599" s="859"/>
      <c r="FW599" s="859"/>
      <c r="FX599" s="859"/>
      <c r="FY599" s="859"/>
      <c r="FZ599" s="859"/>
      <c r="GA599" s="859"/>
      <c r="GB599" s="859"/>
      <c r="GC599" s="859"/>
      <c r="GD599" s="859"/>
      <c r="GE599" s="859"/>
      <c r="GF599" s="859"/>
      <c r="GG599" s="859"/>
      <c r="GH599" s="859"/>
      <c r="GI599" s="859"/>
      <c r="GJ599" s="859"/>
      <c r="GK599" s="859"/>
      <c r="GL599" s="859"/>
      <c r="GM599" s="859"/>
      <c r="GN599" s="859"/>
      <c r="GO599" s="859"/>
      <c r="GP599" s="859"/>
      <c r="GQ599" s="859"/>
      <c r="GR599" s="859"/>
      <c r="GS599" s="859"/>
      <c r="GT599" s="859"/>
      <c r="GU599" s="859"/>
      <c r="GV599" s="859"/>
      <c r="GW599" s="859"/>
      <c r="GX599" s="859"/>
      <c r="GY599" s="859"/>
      <c r="GZ599" s="859"/>
      <c r="HA599" s="859"/>
      <c r="HB599" s="859"/>
      <c r="HC599" s="859"/>
      <c r="HD599" s="859"/>
      <c r="HE599" s="859"/>
      <c r="HF599" s="859"/>
      <c r="HG599" s="859"/>
      <c r="HH599" s="859"/>
      <c r="HI599" s="859"/>
      <c r="HJ599" s="859"/>
      <c r="HK599" s="859"/>
      <c r="HL599" s="859"/>
      <c r="HM599" s="859"/>
      <c r="HN599" s="859"/>
      <c r="HO599" s="859"/>
      <c r="HP599" s="859"/>
      <c r="HQ599" s="859"/>
      <c r="HR599" s="859"/>
      <c r="HS599" s="859"/>
      <c r="HT599" s="859"/>
      <c r="HU599" s="859"/>
      <c r="HV599" s="859"/>
      <c r="HW599" s="859"/>
      <c r="HX599" s="859"/>
      <c r="HY599" s="859"/>
      <c r="HZ599" s="859"/>
      <c r="IA599" s="859"/>
      <c r="IB599" s="859"/>
      <c r="IC599" s="859"/>
      <c r="ID599" s="859"/>
      <c r="IE599" s="859"/>
      <c r="IF599" s="859"/>
      <c r="IG599" s="859"/>
      <c r="IH599" s="859"/>
      <c r="II599" s="859"/>
      <c r="IJ599" s="859"/>
      <c r="IK599" s="859"/>
      <c r="IL599" s="859"/>
      <c r="IM599" s="859"/>
      <c r="IN599" s="859"/>
      <c r="IO599" s="859"/>
      <c r="IP599" s="859"/>
      <c r="IQ599" s="859"/>
      <c r="IR599" s="859"/>
      <c r="IS599" s="859"/>
      <c r="IT599" s="859"/>
      <c r="IU599" s="859"/>
      <c r="IV599" s="859"/>
      <c r="IW599" s="859"/>
    </row>
    <row r="600" customFormat="false" ht="12.75" hidden="false" customHeight="false" outlineLevel="1" collapsed="false">
      <c r="A600" s="785"/>
      <c r="B600" s="870"/>
      <c r="C600" s="870"/>
      <c r="D600" s="865"/>
      <c r="E600" s="865"/>
      <c r="F600" s="865"/>
      <c r="G600" s="865"/>
      <c r="H600" s="865"/>
      <c r="I600" s="865"/>
      <c r="J600" s="865"/>
      <c r="K600" s="865"/>
      <c r="L600" s="865"/>
      <c r="M600" s="865"/>
      <c r="N600" s="865"/>
      <c r="O600" s="865"/>
      <c r="P600" s="865"/>
      <c r="Q600" s="865"/>
      <c r="R600" s="865"/>
      <c r="S600" s="865"/>
      <c r="T600" s="865"/>
      <c r="U600" s="865"/>
      <c r="V600" s="865"/>
      <c r="W600" s="865"/>
      <c r="X600" s="865"/>
      <c r="Y600" s="865"/>
      <c r="Z600" s="859"/>
      <c r="AA600" s="859"/>
      <c r="AB600" s="859"/>
      <c r="AC600" s="859"/>
      <c r="AD600" s="859"/>
      <c r="AE600" s="859"/>
      <c r="AF600" s="859"/>
      <c r="AG600" s="859"/>
      <c r="AH600" s="859"/>
      <c r="AI600" s="859"/>
      <c r="AJ600" s="859"/>
      <c r="AK600" s="859"/>
      <c r="AL600" s="859"/>
      <c r="AM600" s="859"/>
      <c r="AN600" s="859"/>
      <c r="AO600" s="859"/>
      <c r="AP600" s="859"/>
      <c r="AQ600" s="859"/>
      <c r="AR600" s="859"/>
      <c r="AS600" s="859"/>
      <c r="AT600" s="859"/>
      <c r="AU600" s="859"/>
      <c r="AV600" s="859"/>
      <c r="AW600" s="859"/>
      <c r="AX600" s="859"/>
      <c r="AY600" s="859"/>
      <c r="AZ600" s="859"/>
      <c r="BA600" s="859"/>
      <c r="BB600" s="859"/>
      <c r="BC600" s="859"/>
      <c r="BD600" s="859"/>
      <c r="BE600" s="859"/>
      <c r="BF600" s="859"/>
      <c r="BG600" s="859"/>
      <c r="BH600" s="859"/>
      <c r="BI600" s="859"/>
      <c r="BJ600" s="859"/>
      <c r="BK600" s="859"/>
      <c r="BL600" s="859"/>
      <c r="BM600" s="859"/>
      <c r="BN600" s="859"/>
      <c r="BO600" s="859"/>
      <c r="BP600" s="859"/>
      <c r="BQ600" s="859"/>
      <c r="BR600" s="859"/>
      <c r="BS600" s="859"/>
      <c r="BT600" s="859"/>
      <c r="BU600" s="859"/>
      <c r="BV600" s="859"/>
      <c r="BW600" s="859"/>
      <c r="BX600" s="859"/>
      <c r="BY600" s="859"/>
      <c r="BZ600" s="859"/>
      <c r="CA600" s="859"/>
      <c r="CB600" s="859"/>
      <c r="CC600" s="859"/>
      <c r="CD600" s="859"/>
      <c r="CE600" s="859"/>
      <c r="CF600" s="859"/>
      <c r="CG600" s="859"/>
      <c r="CH600" s="859"/>
      <c r="CI600" s="859"/>
      <c r="CJ600" s="859"/>
      <c r="CK600" s="859"/>
      <c r="CL600" s="859"/>
      <c r="CM600" s="859"/>
      <c r="CN600" s="859"/>
      <c r="CO600" s="859"/>
      <c r="CP600" s="859"/>
      <c r="CQ600" s="859"/>
      <c r="CR600" s="859"/>
      <c r="CS600" s="859"/>
      <c r="CT600" s="859"/>
      <c r="CU600" s="859"/>
      <c r="CV600" s="859"/>
      <c r="CW600" s="859"/>
      <c r="CX600" s="859"/>
      <c r="CY600" s="859"/>
      <c r="CZ600" s="859"/>
      <c r="DA600" s="859"/>
      <c r="DB600" s="859"/>
      <c r="DC600" s="859"/>
      <c r="DD600" s="859"/>
      <c r="DE600" s="859"/>
      <c r="DF600" s="859"/>
      <c r="DG600" s="859"/>
      <c r="DH600" s="859"/>
      <c r="DI600" s="859"/>
      <c r="DJ600" s="859"/>
      <c r="DK600" s="859"/>
      <c r="DL600" s="859"/>
      <c r="DM600" s="859"/>
      <c r="DN600" s="859"/>
      <c r="DO600" s="859"/>
      <c r="DP600" s="859"/>
      <c r="DQ600" s="859"/>
      <c r="DR600" s="859"/>
      <c r="DS600" s="859"/>
      <c r="DT600" s="859"/>
      <c r="DU600" s="859"/>
      <c r="DV600" s="859"/>
      <c r="DW600" s="859"/>
      <c r="DX600" s="859"/>
      <c r="DY600" s="859"/>
      <c r="DZ600" s="859"/>
      <c r="EA600" s="859"/>
      <c r="EB600" s="859"/>
      <c r="EC600" s="859"/>
      <c r="ED600" s="859"/>
      <c r="EE600" s="859"/>
      <c r="EF600" s="859"/>
      <c r="EG600" s="859"/>
      <c r="EH600" s="859"/>
      <c r="EI600" s="859"/>
      <c r="EJ600" s="859"/>
      <c r="EK600" s="859"/>
      <c r="EL600" s="859"/>
      <c r="EM600" s="859"/>
      <c r="EN600" s="859"/>
      <c r="EO600" s="859"/>
      <c r="EP600" s="859"/>
      <c r="EQ600" s="859"/>
      <c r="ER600" s="859"/>
      <c r="ES600" s="859"/>
      <c r="ET600" s="859"/>
      <c r="EU600" s="859"/>
      <c r="EV600" s="859"/>
      <c r="EW600" s="859"/>
      <c r="EX600" s="859"/>
      <c r="EY600" s="859"/>
      <c r="EZ600" s="859"/>
      <c r="FA600" s="859"/>
      <c r="FB600" s="859"/>
      <c r="FC600" s="859"/>
      <c r="FD600" s="859"/>
      <c r="FE600" s="859"/>
      <c r="FF600" s="859"/>
      <c r="FG600" s="859"/>
      <c r="FH600" s="859"/>
      <c r="FI600" s="859"/>
      <c r="FJ600" s="859"/>
      <c r="FK600" s="859"/>
      <c r="FL600" s="859"/>
      <c r="FM600" s="859"/>
      <c r="FN600" s="859"/>
      <c r="FO600" s="859"/>
      <c r="FP600" s="859"/>
      <c r="FQ600" s="859"/>
      <c r="FR600" s="859"/>
      <c r="FS600" s="859"/>
      <c r="FT600" s="859"/>
      <c r="FU600" s="859"/>
      <c r="FV600" s="859"/>
      <c r="FW600" s="859"/>
      <c r="FX600" s="859"/>
      <c r="FY600" s="859"/>
      <c r="FZ600" s="859"/>
      <c r="GA600" s="859"/>
      <c r="GB600" s="859"/>
      <c r="GC600" s="859"/>
      <c r="GD600" s="859"/>
      <c r="GE600" s="859"/>
      <c r="GF600" s="859"/>
      <c r="GG600" s="859"/>
      <c r="GH600" s="859"/>
      <c r="GI600" s="859"/>
      <c r="GJ600" s="859"/>
      <c r="GK600" s="859"/>
      <c r="GL600" s="859"/>
      <c r="GM600" s="859"/>
      <c r="GN600" s="859"/>
      <c r="GO600" s="859"/>
      <c r="GP600" s="859"/>
      <c r="GQ600" s="859"/>
      <c r="GR600" s="859"/>
      <c r="GS600" s="859"/>
      <c r="GT600" s="859"/>
      <c r="GU600" s="859"/>
      <c r="GV600" s="859"/>
      <c r="GW600" s="859"/>
      <c r="GX600" s="859"/>
      <c r="GY600" s="859"/>
      <c r="GZ600" s="859"/>
      <c r="HA600" s="859"/>
      <c r="HB600" s="859"/>
      <c r="HC600" s="859"/>
      <c r="HD600" s="859"/>
      <c r="HE600" s="859"/>
      <c r="HF600" s="859"/>
      <c r="HG600" s="859"/>
      <c r="HH600" s="859"/>
      <c r="HI600" s="859"/>
      <c r="HJ600" s="859"/>
      <c r="HK600" s="859"/>
      <c r="HL600" s="859"/>
      <c r="HM600" s="859"/>
      <c r="HN600" s="859"/>
      <c r="HO600" s="859"/>
      <c r="HP600" s="859"/>
      <c r="HQ600" s="859"/>
      <c r="HR600" s="859"/>
      <c r="HS600" s="859"/>
      <c r="HT600" s="859"/>
      <c r="HU600" s="859"/>
      <c r="HV600" s="859"/>
      <c r="HW600" s="859"/>
      <c r="HX600" s="859"/>
      <c r="HY600" s="859"/>
      <c r="HZ600" s="859"/>
      <c r="IA600" s="859"/>
      <c r="IB600" s="859"/>
      <c r="IC600" s="859"/>
      <c r="ID600" s="859"/>
      <c r="IE600" s="859"/>
      <c r="IF600" s="859"/>
      <c r="IG600" s="859"/>
      <c r="IH600" s="859"/>
      <c r="II600" s="859"/>
      <c r="IJ600" s="859"/>
      <c r="IK600" s="859"/>
      <c r="IL600" s="859"/>
      <c r="IM600" s="859"/>
      <c r="IN600" s="859"/>
      <c r="IO600" s="859"/>
      <c r="IP600" s="859"/>
      <c r="IQ600" s="859"/>
      <c r="IR600" s="859"/>
      <c r="IS600" s="859"/>
      <c r="IT600" s="859"/>
      <c r="IU600" s="859"/>
      <c r="IV600" s="859"/>
      <c r="IW600" s="859"/>
    </row>
    <row r="601" customFormat="false" ht="12.75" hidden="false" customHeight="false" outlineLevel="1" collapsed="false">
      <c r="A601" s="752"/>
      <c r="B601" s="752"/>
      <c r="C601" s="752"/>
      <c r="D601" s="752"/>
      <c r="E601" s="752"/>
      <c r="F601" s="752"/>
      <c r="G601" s="752"/>
      <c r="H601" s="752"/>
      <c r="I601" s="752"/>
      <c r="J601" s="752"/>
      <c r="K601" s="752"/>
      <c r="L601" s="752"/>
      <c r="M601" s="752"/>
      <c r="N601" s="752"/>
      <c r="O601" s="752"/>
      <c r="P601" s="752"/>
      <c r="Q601" s="752"/>
      <c r="R601" s="752"/>
      <c r="S601" s="752"/>
      <c r="T601" s="752"/>
      <c r="U601" s="752"/>
      <c r="V601" s="752"/>
      <c r="W601" s="752"/>
      <c r="X601" s="752"/>
      <c r="Y601" s="752"/>
    </row>
    <row r="602" customFormat="false" ht="12.75" hidden="false" customHeight="false" outlineLevel="1" collapsed="false">
      <c r="A602" s="752"/>
      <c r="B602" s="752"/>
      <c r="C602" s="752"/>
      <c r="D602" s="752"/>
      <c r="E602" s="752"/>
      <c r="F602" s="752"/>
      <c r="G602" s="752"/>
      <c r="H602" s="752"/>
      <c r="I602" s="752"/>
      <c r="J602" s="752"/>
      <c r="K602" s="752"/>
      <c r="L602" s="752"/>
      <c r="M602" s="752"/>
      <c r="N602" s="752"/>
      <c r="O602" s="752"/>
      <c r="P602" s="752"/>
      <c r="Q602" s="752"/>
      <c r="R602" s="752"/>
      <c r="S602" s="752"/>
      <c r="T602" s="752"/>
      <c r="U602" s="752"/>
      <c r="V602" s="752"/>
      <c r="W602" s="752"/>
      <c r="X602" s="752"/>
      <c r="Y602" s="752"/>
    </row>
    <row r="603" customFormat="false" ht="12.75" hidden="false" customHeight="false" outlineLevel="1" collapsed="false">
      <c r="A603" s="752"/>
      <c r="B603" s="752"/>
      <c r="C603" s="752"/>
      <c r="D603" s="752"/>
      <c r="E603" s="752"/>
      <c r="F603" s="752"/>
      <c r="G603" s="752"/>
      <c r="H603" s="752"/>
      <c r="I603" s="752"/>
      <c r="J603" s="752"/>
      <c r="K603" s="752"/>
      <c r="L603" s="752"/>
      <c r="M603" s="752"/>
      <c r="N603" s="752"/>
      <c r="O603" s="752"/>
      <c r="P603" s="752"/>
      <c r="Q603" s="752"/>
      <c r="R603" s="752"/>
      <c r="S603" s="752"/>
      <c r="T603" s="752"/>
      <c r="U603" s="752"/>
      <c r="V603" s="752"/>
      <c r="W603" s="752"/>
      <c r="X603" s="752"/>
      <c r="Y603" s="752"/>
    </row>
    <row r="604" customFormat="false" ht="12.75" hidden="false" customHeight="false" outlineLevel="1" collapsed="false">
      <c r="A604" s="758"/>
      <c r="B604" s="752"/>
      <c r="C604" s="752"/>
      <c r="D604" s="752"/>
      <c r="E604" s="752"/>
      <c r="F604" s="752"/>
      <c r="G604" s="752"/>
      <c r="H604" s="752"/>
      <c r="I604" s="752"/>
      <c r="J604" s="752"/>
      <c r="K604" s="752"/>
      <c r="L604" s="752"/>
      <c r="M604" s="752"/>
      <c r="N604" s="752"/>
      <c r="O604" s="752"/>
      <c r="P604" s="752"/>
      <c r="Q604" s="752"/>
      <c r="R604" s="752"/>
      <c r="S604" s="752"/>
      <c r="T604" s="752"/>
      <c r="U604" s="752"/>
      <c r="V604" s="752"/>
      <c r="W604" s="752"/>
      <c r="X604" s="752"/>
      <c r="Y604" s="752"/>
    </row>
    <row r="605" customFormat="false" ht="12.75" hidden="false" customHeight="false" outlineLevel="1" collapsed="false">
      <c r="A605" s="771"/>
      <c r="B605" s="752"/>
      <c r="C605" s="752"/>
      <c r="D605" s="752"/>
      <c r="E605" s="752"/>
      <c r="F605" s="752"/>
      <c r="G605" s="752"/>
      <c r="H605" s="752"/>
      <c r="I605" s="752"/>
      <c r="J605" s="752"/>
      <c r="K605" s="752"/>
      <c r="L605" s="752"/>
      <c r="M605" s="752"/>
      <c r="N605" s="752"/>
      <c r="O605" s="752"/>
      <c r="P605" s="752"/>
      <c r="Q605" s="752"/>
      <c r="R605" s="752"/>
      <c r="S605" s="752"/>
      <c r="T605" s="752"/>
      <c r="U605" s="752"/>
      <c r="V605" s="752"/>
      <c r="W605" s="752"/>
      <c r="X605" s="752"/>
      <c r="Y605" s="752"/>
    </row>
    <row r="606" customFormat="false" ht="12.75" hidden="false" customHeight="false" outlineLevel="1" collapsed="false">
      <c r="A606" s="872"/>
      <c r="B606" s="752"/>
      <c r="C606" s="752"/>
      <c r="D606" s="752"/>
      <c r="E606" s="852"/>
      <c r="F606" s="852"/>
      <c r="G606" s="852"/>
      <c r="H606" s="852"/>
      <c r="I606" s="852"/>
      <c r="J606" s="852"/>
      <c r="K606" s="852"/>
      <c r="L606" s="852"/>
      <c r="M606" s="852"/>
      <c r="N606" s="852"/>
      <c r="O606" s="852"/>
      <c r="P606" s="852"/>
      <c r="Q606" s="752"/>
      <c r="R606" s="752"/>
      <c r="S606" s="752"/>
      <c r="T606" s="752"/>
      <c r="U606" s="752"/>
      <c r="V606" s="752"/>
      <c r="W606" s="752"/>
      <c r="X606" s="752"/>
      <c r="Y606" s="752"/>
    </row>
    <row r="607" customFormat="false" ht="12.75" hidden="false" customHeight="false" outlineLevel="1" collapsed="false">
      <c r="A607" s="752"/>
      <c r="B607" s="752"/>
      <c r="C607" s="752"/>
      <c r="D607" s="752"/>
      <c r="E607" s="752"/>
      <c r="F607" s="752"/>
      <c r="G607" s="752"/>
      <c r="H607" s="752"/>
      <c r="I607" s="752"/>
      <c r="J607" s="752"/>
      <c r="K607" s="752"/>
      <c r="L607" s="752"/>
      <c r="M607" s="752"/>
      <c r="N607" s="752"/>
      <c r="O607" s="752"/>
      <c r="P607" s="752"/>
      <c r="Q607" s="752"/>
      <c r="R607" s="752"/>
      <c r="S607" s="752"/>
      <c r="T607" s="752"/>
      <c r="U607" s="752"/>
      <c r="V607" s="752"/>
      <c r="W607" s="752"/>
      <c r="X607" s="752"/>
      <c r="Y607" s="752"/>
    </row>
    <row r="608" customFormat="false" ht="12.75" hidden="false" customHeight="false" outlineLevel="1" collapsed="false">
      <c r="A608" s="758"/>
      <c r="B608" s="758"/>
      <c r="C608" s="758"/>
      <c r="D608" s="760"/>
      <c r="E608" s="760"/>
      <c r="F608" s="760"/>
      <c r="G608" s="760"/>
      <c r="H608" s="760"/>
      <c r="I608" s="760"/>
      <c r="J608" s="760"/>
      <c r="K608" s="760"/>
      <c r="L608" s="760"/>
      <c r="M608" s="760"/>
      <c r="N608" s="760"/>
      <c r="O608" s="760"/>
      <c r="P608" s="760"/>
      <c r="Q608" s="752"/>
      <c r="R608" s="752"/>
      <c r="S608" s="752"/>
      <c r="T608" s="752"/>
      <c r="U608" s="752"/>
      <c r="V608" s="752"/>
      <c r="W608" s="752"/>
      <c r="X608" s="752"/>
      <c r="Y608" s="752"/>
    </row>
    <row r="609" customFormat="false" ht="12.75" hidden="true" customHeight="false" outlineLevel="2" collapsed="false">
      <c r="A609" s="771"/>
      <c r="B609" s="752"/>
      <c r="C609" s="752"/>
      <c r="D609" s="752"/>
      <c r="E609" s="752"/>
      <c r="F609" s="752"/>
      <c r="G609" s="752"/>
      <c r="H609" s="752"/>
      <c r="I609" s="752"/>
      <c r="J609" s="752"/>
      <c r="K609" s="752"/>
      <c r="L609" s="752"/>
      <c r="M609" s="752"/>
      <c r="N609" s="752"/>
      <c r="O609" s="752"/>
      <c r="P609" s="752"/>
      <c r="Q609" s="752"/>
      <c r="R609" s="752"/>
      <c r="S609" s="752"/>
      <c r="T609" s="752"/>
      <c r="U609" s="752"/>
      <c r="V609" s="752"/>
      <c r="W609" s="752"/>
      <c r="X609" s="752"/>
      <c r="Y609" s="752"/>
    </row>
    <row r="610" customFormat="false" ht="12.75" hidden="true" customHeight="false" outlineLevel="2" collapsed="false">
      <c r="A610" s="629"/>
      <c r="B610" s="752"/>
      <c r="C610" s="752"/>
      <c r="D610" s="752"/>
      <c r="E610" s="608"/>
      <c r="F610" s="608"/>
      <c r="G610" s="608"/>
      <c r="H610" s="608"/>
      <c r="I610" s="608"/>
      <c r="J610" s="608"/>
      <c r="K610" s="608"/>
      <c r="L610" s="608"/>
      <c r="M610" s="608"/>
      <c r="N610" s="608"/>
      <c r="O610" s="608"/>
      <c r="P610" s="608"/>
      <c r="Q610" s="752"/>
      <c r="R610" s="752"/>
      <c r="S610" s="752"/>
      <c r="T610" s="752"/>
      <c r="U610" s="752"/>
      <c r="V610" s="752"/>
      <c r="W610" s="752"/>
      <c r="X610" s="752"/>
      <c r="Y610" s="752"/>
    </row>
    <row r="611" customFormat="false" ht="12.75" hidden="true" customHeight="false" outlineLevel="2" collapsed="false">
      <c r="A611" s="629"/>
      <c r="B611" s="752"/>
      <c r="C611" s="752"/>
      <c r="D611" s="752"/>
      <c r="E611" s="608"/>
      <c r="F611" s="608"/>
      <c r="G611" s="608"/>
      <c r="H611" s="608"/>
      <c r="I611" s="608"/>
      <c r="J611" s="608"/>
      <c r="K611" s="608"/>
      <c r="L611" s="608"/>
      <c r="M611" s="608"/>
      <c r="N611" s="608"/>
      <c r="O611" s="608"/>
      <c r="P611" s="608"/>
      <c r="Q611" s="752"/>
      <c r="R611" s="752"/>
      <c r="S611" s="752"/>
      <c r="T611" s="752"/>
      <c r="U611" s="752"/>
      <c r="V611" s="752"/>
      <c r="W611" s="752"/>
      <c r="X611" s="752"/>
      <c r="Y611" s="752"/>
    </row>
    <row r="612" customFormat="false" ht="12.75" hidden="true" customHeight="false" outlineLevel="2" collapsed="false">
      <c r="A612" s="629"/>
      <c r="B612" s="752"/>
      <c r="C612" s="752"/>
      <c r="D612" s="752"/>
      <c r="E612" s="608"/>
      <c r="F612" s="608"/>
      <c r="G612" s="608"/>
      <c r="H612" s="608"/>
      <c r="I612" s="608"/>
      <c r="J612" s="608"/>
      <c r="K612" s="608"/>
      <c r="L612" s="608"/>
      <c r="M612" s="608"/>
      <c r="N612" s="608"/>
      <c r="O612" s="608"/>
      <c r="P612" s="608"/>
      <c r="Q612" s="752"/>
      <c r="R612" s="752"/>
      <c r="S612" s="752"/>
      <c r="T612" s="752"/>
      <c r="U612" s="752"/>
      <c r="V612" s="752"/>
      <c r="W612" s="752"/>
      <c r="X612" s="752"/>
      <c r="Y612" s="752"/>
    </row>
    <row r="613" customFormat="false" ht="12.75" hidden="true" customHeight="false" outlineLevel="2" collapsed="false">
      <c r="A613" s="629"/>
      <c r="B613" s="752"/>
      <c r="C613" s="752"/>
      <c r="D613" s="752"/>
      <c r="E613" s="608"/>
      <c r="F613" s="608"/>
      <c r="G613" s="608"/>
      <c r="H613" s="608"/>
      <c r="I613" s="608"/>
      <c r="J613" s="608"/>
      <c r="K613" s="608"/>
      <c r="L613" s="608"/>
      <c r="M613" s="608"/>
      <c r="N613" s="608"/>
      <c r="O613" s="608"/>
      <c r="P613" s="608"/>
      <c r="Q613" s="752"/>
      <c r="R613" s="752"/>
      <c r="S613" s="752"/>
      <c r="T613" s="752"/>
      <c r="U613" s="752"/>
      <c r="V613" s="752"/>
      <c r="W613" s="752"/>
      <c r="X613" s="752"/>
      <c r="Y613" s="752"/>
    </row>
    <row r="614" customFormat="false" ht="12.75" hidden="true" customHeight="false" outlineLevel="2" collapsed="false">
      <c r="A614" s="752"/>
      <c r="B614" s="752"/>
      <c r="C614" s="752"/>
      <c r="D614" s="752"/>
      <c r="E614" s="608"/>
      <c r="F614" s="608"/>
      <c r="G614" s="608"/>
      <c r="H614" s="608"/>
      <c r="I614" s="608"/>
      <c r="J614" s="608"/>
      <c r="K614" s="608"/>
      <c r="L614" s="608"/>
      <c r="M614" s="608"/>
      <c r="N614" s="608"/>
      <c r="O614" s="608"/>
      <c r="P614" s="608"/>
      <c r="Q614" s="752"/>
      <c r="R614" s="752"/>
      <c r="S614" s="752"/>
      <c r="T614" s="752"/>
      <c r="U614" s="752"/>
      <c r="V614" s="752"/>
      <c r="W614" s="752"/>
      <c r="X614" s="752"/>
      <c r="Y614" s="752"/>
    </row>
    <row r="615" customFormat="false" ht="12.75" hidden="true" customHeight="false" outlineLevel="2" collapsed="false">
      <c r="A615" s="771"/>
      <c r="B615" s="752"/>
      <c r="C615" s="752"/>
      <c r="D615" s="752"/>
      <c r="E615" s="608"/>
      <c r="F615" s="608"/>
      <c r="G615" s="608"/>
      <c r="H615" s="608"/>
      <c r="I615" s="608"/>
      <c r="J615" s="608"/>
      <c r="K615" s="608"/>
      <c r="L615" s="608"/>
      <c r="M615" s="608"/>
      <c r="N615" s="608"/>
      <c r="O615" s="608"/>
      <c r="P615" s="608"/>
      <c r="Q615" s="752"/>
      <c r="R615" s="752"/>
      <c r="S615" s="752"/>
      <c r="T615" s="752"/>
      <c r="U615" s="752"/>
      <c r="V615" s="752"/>
      <c r="W615" s="752"/>
      <c r="X615" s="752"/>
      <c r="Y615" s="752"/>
    </row>
    <row r="616" customFormat="false" ht="12.75" hidden="true" customHeight="false" outlineLevel="2" collapsed="false">
      <c r="A616" s="629"/>
      <c r="B616" s="752"/>
      <c r="C616" s="752"/>
      <c r="D616" s="752"/>
      <c r="E616" s="608"/>
      <c r="F616" s="608"/>
      <c r="G616" s="608"/>
      <c r="H616" s="608"/>
      <c r="I616" s="608"/>
      <c r="J616" s="608"/>
      <c r="K616" s="608"/>
      <c r="L616" s="608"/>
      <c r="M616" s="608"/>
      <c r="N616" s="608"/>
      <c r="O616" s="608"/>
      <c r="P616" s="608"/>
      <c r="Q616" s="752"/>
      <c r="R616" s="752"/>
      <c r="S616" s="752"/>
      <c r="T616" s="752"/>
      <c r="U616" s="752"/>
      <c r="V616" s="752"/>
      <c r="W616" s="752"/>
      <c r="X616" s="752"/>
      <c r="Y616" s="752"/>
    </row>
    <row r="617" customFormat="false" ht="12.75" hidden="true" customHeight="false" outlineLevel="2" collapsed="false">
      <c r="A617" s="629"/>
      <c r="B617" s="752"/>
      <c r="C617" s="752"/>
      <c r="D617" s="752"/>
      <c r="E617" s="608"/>
      <c r="F617" s="608"/>
      <c r="G617" s="608"/>
      <c r="H617" s="608"/>
      <c r="I617" s="608"/>
      <c r="J617" s="608"/>
      <c r="K617" s="608"/>
      <c r="L617" s="608"/>
      <c r="M617" s="608"/>
      <c r="N617" s="608"/>
      <c r="O617" s="608"/>
      <c r="P617" s="608"/>
      <c r="Q617" s="752"/>
      <c r="R617" s="752"/>
      <c r="S617" s="752"/>
      <c r="T617" s="752"/>
      <c r="U617" s="752"/>
      <c r="V617" s="752"/>
      <c r="W617" s="752"/>
      <c r="X617" s="752"/>
      <c r="Y617" s="752"/>
    </row>
    <row r="618" customFormat="false" ht="12.75" hidden="true" customHeight="false" outlineLevel="2" collapsed="false">
      <c r="A618" s="629"/>
      <c r="B618" s="752"/>
      <c r="C618" s="752"/>
      <c r="D618" s="752"/>
      <c r="E618" s="608"/>
      <c r="F618" s="608"/>
      <c r="G618" s="608"/>
      <c r="H618" s="608"/>
      <c r="I618" s="608"/>
      <c r="J618" s="608"/>
      <c r="K618" s="608"/>
      <c r="L618" s="608"/>
      <c r="M618" s="608"/>
      <c r="N618" s="608"/>
      <c r="O618" s="608"/>
      <c r="P618" s="608"/>
      <c r="Q618" s="752"/>
      <c r="R618" s="752"/>
      <c r="S618" s="752"/>
      <c r="T618" s="752"/>
      <c r="U618" s="752"/>
      <c r="V618" s="752"/>
      <c r="W618" s="752"/>
      <c r="X618" s="752"/>
      <c r="Y618" s="752"/>
    </row>
    <row r="619" customFormat="false" ht="12.75" hidden="true" customHeight="false" outlineLevel="2" collapsed="false">
      <c r="A619" s="629"/>
      <c r="B619" s="752"/>
      <c r="C619" s="752"/>
      <c r="D619" s="752"/>
      <c r="E619" s="608"/>
      <c r="F619" s="608"/>
      <c r="G619" s="608"/>
      <c r="H619" s="608"/>
      <c r="I619" s="608"/>
      <c r="J619" s="608"/>
      <c r="K619" s="608"/>
      <c r="L619" s="608"/>
      <c r="M619" s="608"/>
      <c r="N619" s="608"/>
      <c r="O619" s="608"/>
      <c r="P619" s="608"/>
      <c r="Q619" s="752"/>
      <c r="R619" s="752"/>
      <c r="S619" s="752"/>
      <c r="T619" s="752"/>
      <c r="U619" s="752"/>
      <c r="V619" s="752"/>
      <c r="W619" s="752"/>
      <c r="X619" s="752"/>
      <c r="Y619" s="752"/>
    </row>
    <row r="620" customFormat="false" ht="12.75" hidden="true" customHeight="false" outlineLevel="2" collapsed="false">
      <c r="A620" s="629"/>
      <c r="B620" s="752"/>
      <c r="C620" s="752"/>
      <c r="D620" s="752"/>
      <c r="E620" s="608"/>
      <c r="F620" s="608"/>
      <c r="G620" s="608"/>
      <c r="H620" s="608"/>
      <c r="I620" s="608"/>
      <c r="J620" s="608"/>
      <c r="K620" s="608"/>
      <c r="L620" s="608"/>
      <c r="M620" s="608"/>
      <c r="N620" s="608"/>
      <c r="O620" s="608"/>
      <c r="P620" s="608"/>
      <c r="Q620" s="752"/>
      <c r="R620" s="752"/>
      <c r="S620" s="752"/>
      <c r="T620" s="752"/>
      <c r="U620" s="752"/>
      <c r="V620" s="752"/>
      <c r="W620" s="752"/>
      <c r="X620" s="752"/>
      <c r="Y620" s="752"/>
    </row>
    <row r="621" customFormat="false" ht="12.75" hidden="true" customHeight="false" outlineLevel="2" collapsed="false">
      <c r="A621" s="629"/>
      <c r="B621" s="752"/>
      <c r="C621" s="752"/>
      <c r="D621" s="752"/>
      <c r="E621" s="608"/>
      <c r="F621" s="608"/>
      <c r="G621" s="608"/>
      <c r="H621" s="608"/>
      <c r="I621" s="608"/>
      <c r="J621" s="608"/>
      <c r="K621" s="608"/>
      <c r="L621" s="608"/>
      <c r="M621" s="608"/>
      <c r="N621" s="608"/>
      <c r="O621" s="608"/>
      <c r="P621" s="608"/>
      <c r="Q621" s="752"/>
      <c r="R621" s="752"/>
      <c r="S621" s="752"/>
      <c r="T621" s="752"/>
      <c r="U621" s="752"/>
      <c r="V621" s="752"/>
      <c r="W621" s="752"/>
      <c r="X621" s="752"/>
      <c r="Y621" s="752"/>
    </row>
    <row r="622" customFormat="false" ht="12.75" hidden="true" customHeight="false" outlineLevel="2" collapsed="false">
      <c r="A622" s="629"/>
      <c r="B622" s="752"/>
      <c r="C622" s="752"/>
      <c r="D622" s="752"/>
      <c r="E622" s="608"/>
      <c r="F622" s="608"/>
      <c r="G622" s="608"/>
      <c r="H622" s="608"/>
      <c r="I622" s="608"/>
      <c r="J622" s="608"/>
      <c r="K622" s="608"/>
      <c r="L622" s="608"/>
      <c r="M622" s="608"/>
      <c r="N622" s="608"/>
      <c r="O622" s="608"/>
      <c r="P622" s="608"/>
      <c r="Q622" s="752"/>
      <c r="R622" s="752"/>
      <c r="S622" s="752"/>
      <c r="T622" s="752"/>
      <c r="U622" s="752"/>
      <c r="V622" s="752"/>
      <c r="W622" s="752"/>
      <c r="X622" s="752"/>
      <c r="Y622" s="752"/>
    </row>
    <row r="623" customFormat="false" ht="12.75" hidden="true" customHeight="false" outlineLevel="2" collapsed="false">
      <c r="A623" s="629"/>
      <c r="B623" s="752"/>
      <c r="C623" s="752"/>
      <c r="D623" s="752"/>
      <c r="E623" s="608"/>
      <c r="F623" s="608"/>
      <c r="G623" s="608"/>
      <c r="H623" s="608"/>
      <c r="I623" s="608"/>
      <c r="J623" s="608"/>
      <c r="K623" s="608"/>
      <c r="L623" s="608"/>
      <c r="M623" s="608"/>
      <c r="N623" s="608"/>
      <c r="O623" s="608"/>
      <c r="P623" s="608"/>
      <c r="Q623" s="752"/>
      <c r="R623" s="752"/>
      <c r="S623" s="752"/>
      <c r="T623" s="752"/>
      <c r="U623" s="752"/>
      <c r="V623" s="752"/>
      <c r="W623" s="752"/>
      <c r="X623" s="752"/>
      <c r="Y623" s="752"/>
    </row>
    <row r="624" customFormat="false" ht="12.75" hidden="true" customHeight="false" outlineLevel="2" collapsed="false">
      <c r="A624" s="629"/>
      <c r="B624" s="752"/>
      <c r="C624" s="752"/>
      <c r="D624" s="752"/>
      <c r="E624" s="608"/>
      <c r="F624" s="608"/>
      <c r="G624" s="608"/>
      <c r="H624" s="608"/>
      <c r="I624" s="608"/>
      <c r="J624" s="608"/>
      <c r="K624" s="608"/>
      <c r="L624" s="608"/>
      <c r="M624" s="608"/>
      <c r="N624" s="608"/>
      <c r="O624" s="608"/>
      <c r="P624" s="608"/>
      <c r="Q624" s="752"/>
      <c r="R624" s="752"/>
      <c r="S624" s="752"/>
      <c r="T624" s="752"/>
      <c r="U624" s="752"/>
      <c r="V624" s="752"/>
      <c r="W624" s="752"/>
      <c r="X624" s="752"/>
      <c r="Y624" s="752"/>
    </row>
    <row r="625" customFormat="false" ht="12.75" hidden="true" customHeight="false" outlineLevel="2" collapsed="false">
      <c r="A625" s="629"/>
      <c r="B625" s="752"/>
      <c r="C625" s="752"/>
      <c r="D625" s="752"/>
      <c r="E625" s="608"/>
      <c r="F625" s="608"/>
      <c r="G625" s="608"/>
      <c r="H625" s="608"/>
      <c r="I625" s="608"/>
      <c r="J625" s="608"/>
      <c r="K625" s="608"/>
      <c r="L625" s="608"/>
      <c r="M625" s="608"/>
      <c r="N625" s="608"/>
      <c r="O625" s="608"/>
      <c r="P625" s="608"/>
      <c r="Q625" s="752"/>
      <c r="R625" s="752"/>
      <c r="S625" s="752"/>
      <c r="T625" s="752"/>
      <c r="U625" s="752"/>
      <c r="V625" s="752"/>
      <c r="W625" s="752"/>
      <c r="X625" s="752"/>
      <c r="Y625" s="752"/>
    </row>
    <row r="626" customFormat="false" ht="12.75" hidden="true" customHeight="false" outlineLevel="2" collapsed="false">
      <c r="A626" s="752"/>
      <c r="B626" s="752"/>
      <c r="C626" s="752"/>
      <c r="D626" s="752"/>
      <c r="E626" s="608"/>
      <c r="F626" s="608"/>
      <c r="G626" s="608"/>
      <c r="H626" s="608"/>
      <c r="I626" s="608"/>
      <c r="J626" s="608"/>
      <c r="K626" s="608"/>
      <c r="L626" s="608"/>
      <c r="M626" s="608"/>
      <c r="N626" s="608"/>
      <c r="O626" s="608"/>
      <c r="P626" s="608"/>
      <c r="Q626" s="752"/>
      <c r="R626" s="752"/>
      <c r="S626" s="752"/>
      <c r="T626" s="752"/>
      <c r="U626" s="752"/>
      <c r="V626" s="752"/>
      <c r="W626" s="752"/>
      <c r="X626" s="752"/>
      <c r="Y626" s="752"/>
    </row>
    <row r="627" customFormat="false" ht="12.75" hidden="true" customHeight="false" outlineLevel="2" collapsed="false">
      <c r="A627" s="752"/>
      <c r="B627" s="752"/>
      <c r="C627" s="752"/>
      <c r="D627" s="752"/>
      <c r="E627" s="608"/>
      <c r="F627" s="608"/>
      <c r="G627" s="608"/>
      <c r="H627" s="608"/>
      <c r="I627" s="608"/>
      <c r="J627" s="608"/>
      <c r="K627" s="608"/>
      <c r="L627" s="608"/>
      <c r="M627" s="608"/>
      <c r="N627" s="608"/>
      <c r="O627" s="608"/>
      <c r="P627" s="608"/>
      <c r="Q627" s="752"/>
      <c r="R627" s="752"/>
      <c r="S627" s="752"/>
      <c r="T627" s="752"/>
      <c r="U627" s="752"/>
      <c r="V627" s="752"/>
      <c r="W627" s="752"/>
      <c r="X627" s="752"/>
      <c r="Y627" s="752"/>
    </row>
    <row r="628" customFormat="false" ht="12.75" hidden="true" customHeight="false" outlineLevel="2" collapsed="false">
      <c r="A628" s="752"/>
      <c r="B628" s="752"/>
      <c r="C628" s="752"/>
      <c r="D628" s="752"/>
      <c r="E628" s="608"/>
      <c r="F628" s="608"/>
      <c r="G628" s="608"/>
      <c r="H628" s="608"/>
      <c r="I628" s="608"/>
      <c r="J628" s="608"/>
      <c r="K628" s="608"/>
      <c r="L628" s="608"/>
      <c r="M628" s="608"/>
      <c r="N628" s="608"/>
      <c r="O628" s="608"/>
      <c r="P628" s="608"/>
      <c r="Q628" s="752"/>
      <c r="R628" s="752"/>
      <c r="S628" s="752"/>
      <c r="T628" s="752"/>
      <c r="U628" s="752"/>
      <c r="V628" s="752"/>
      <c r="W628" s="752"/>
      <c r="X628" s="752"/>
      <c r="Y628" s="752"/>
    </row>
    <row r="629" customFormat="false" ht="12.75" hidden="true" customHeight="false" outlineLevel="2" collapsed="false">
      <c r="A629" s="629"/>
      <c r="B629" s="752"/>
      <c r="C629" s="752"/>
      <c r="D629" s="752"/>
      <c r="E629" s="608"/>
      <c r="F629" s="608"/>
      <c r="G629" s="608"/>
      <c r="H629" s="608"/>
      <c r="I629" s="608"/>
      <c r="J629" s="608"/>
      <c r="K629" s="608"/>
      <c r="L629" s="608"/>
      <c r="M629" s="608"/>
      <c r="N629" s="608"/>
      <c r="O629" s="608"/>
      <c r="P629" s="608"/>
      <c r="Q629" s="752"/>
      <c r="R629" s="752"/>
      <c r="S629" s="752"/>
      <c r="T629" s="752"/>
      <c r="U629" s="752"/>
      <c r="V629" s="752"/>
      <c r="W629" s="752"/>
      <c r="X629" s="752"/>
      <c r="Y629" s="752"/>
    </row>
    <row r="630" customFormat="false" ht="12.75" hidden="true" customHeight="false" outlineLevel="2" collapsed="false">
      <c r="A630" s="752"/>
      <c r="B630" s="752"/>
      <c r="C630" s="752"/>
      <c r="D630" s="752"/>
      <c r="E630" s="608"/>
      <c r="F630" s="608"/>
      <c r="G630" s="608"/>
      <c r="H630" s="608"/>
      <c r="I630" s="608"/>
      <c r="J630" s="608"/>
      <c r="K630" s="608"/>
      <c r="L630" s="608"/>
      <c r="M630" s="608"/>
      <c r="N630" s="608"/>
      <c r="O630" s="608"/>
      <c r="P630" s="608"/>
      <c r="Q630" s="752"/>
      <c r="R630" s="752"/>
      <c r="S630" s="752"/>
      <c r="T630" s="752"/>
      <c r="U630" s="752"/>
      <c r="V630" s="752"/>
      <c r="W630" s="752"/>
      <c r="X630" s="752"/>
      <c r="Y630" s="752"/>
    </row>
    <row r="631" customFormat="false" ht="12.75" hidden="true" customHeight="false" outlineLevel="2" collapsed="false">
      <c r="A631" s="752"/>
      <c r="B631" s="752"/>
      <c r="C631" s="752"/>
      <c r="D631" s="752"/>
      <c r="E631" s="608"/>
      <c r="F631" s="608"/>
      <c r="G631" s="608"/>
      <c r="H631" s="608"/>
      <c r="I631" s="608"/>
      <c r="J631" s="608"/>
      <c r="K631" s="608"/>
      <c r="L631" s="608"/>
      <c r="M631" s="608"/>
      <c r="N631" s="608"/>
      <c r="O631" s="608"/>
      <c r="P631" s="608"/>
      <c r="Q631" s="752"/>
      <c r="R631" s="752"/>
      <c r="S631" s="752"/>
      <c r="T631" s="752"/>
      <c r="U631" s="752"/>
      <c r="V631" s="752"/>
      <c r="W631" s="752"/>
      <c r="X631" s="752"/>
      <c r="Y631" s="752"/>
    </row>
    <row r="632" customFormat="false" ht="12.75" hidden="true" customHeight="false" outlineLevel="2" collapsed="false">
      <c r="A632" s="771"/>
      <c r="B632" s="752"/>
      <c r="C632" s="752"/>
      <c r="D632" s="752"/>
      <c r="E632" s="608"/>
      <c r="F632" s="608"/>
      <c r="G632" s="608"/>
      <c r="H632" s="608"/>
      <c r="I632" s="608"/>
      <c r="J632" s="608"/>
      <c r="K632" s="608"/>
      <c r="L632" s="608"/>
      <c r="M632" s="608"/>
      <c r="N632" s="608"/>
      <c r="O632" s="608"/>
      <c r="P632" s="608"/>
      <c r="Q632" s="752"/>
      <c r="R632" s="752"/>
      <c r="S632" s="752"/>
      <c r="T632" s="752"/>
      <c r="U632" s="752"/>
      <c r="V632" s="752"/>
      <c r="W632" s="752"/>
      <c r="X632" s="752"/>
      <c r="Y632" s="752"/>
    </row>
    <row r="633" customFormat="false" ht="12.75" hidden="true" customHeight="false" outlineLevel="2" collapsed="false">
      <c r="A633" s="629"/>
      <c r="B633" s="752"/>
      <c r="C633" s="752"/>
      <c r="D633" s="752"/>
      <c r="E633" s="608"/>
      <c r="F633" s="608"/>
      <c r="G633" s="608"/>
      <c r="H633" s="608"/>
      <c r="I633" s="608"/>
      <c r="J633" s="608"/>
      <c r="K633" s="608"/>
      <c r="L633" s="608"/>
      <c r="M633" s="608"/>
      <c r="N633" s="608"/>
      <c r="O633" s="608"/>
      <c r="P633" s="608"/>
      <c r="Q633" s="752"/>
      <c r="R633" s="752"/>
      <c r="S633" s="752"/>
      <c r="T633" s="752"/>
      <c r="U633" s="752"/>
      <c r="V633" s="752"/>
      <c r="W633" s="752"/>
      <c r="X633" s="752"/>
      <c r="Y633" s="752"/>
    </row>
    <row r="634" customFormat="false" ht="12.75" hidden="false" customHeight="false" outlineLevel="1" collapsed="true">
      <c r="A634" s="771"/>
      <c r="B634" s="752"/>
      <c r="C634" s="752"/>
      <c r="D634" s="752"/>
      <c r="E634" s="608"/>
      <c r="F634" s="608"/>
      <c r="G634" s="608"/>
      <c r="H634" s="608"/>
      <c r="I634" s="608"/>
      <c r="J634" s="608"/>
      <c r="K634" s="608"/>
      <c r="L634" s="608"/>
      <c r="M634" s="608"/>
      <c r="N634" s="608"/>
      <c r="O634" s="608"/>
      <c r="P634" s="608"/>
      <c r="Q634" s="752"/>
      <c r="R634" s="752"/>
      <c r="S634" s="752"/>
      <c r="T634" s="752"/>
      <c r="U634" s="752"/>
      <c r="V634" s="752"/>
      <c r="W634" s="752"/>
      <c r="X634" s="752"/>
      <c r="Y634" s="752"/>
    </row>
    <row r="635" customFormat="false" ht="12.75" hidden="false" customHeight="false" outlineLevel="1" collapsed="false">
      <c r="A635" s="771"/>
      <c r="B635" s="752"/>
      <c r="C635" s="752"/>
      <c r="D635" s="752"/>
      <c r="E635" s="608"/>
      <c r="F635" s="608"/>
      <c r="G635" s="608"/>
      <c r="H635" s="608"/>
      <c r="I635" s="608"/>
      <c r="J635" s="608"/>
      <c r="K635" s="608"/>
      <c r="L635" s="608"/>
      <c r="M635" s="608"/>
      <c r="N635" s="608"/>
      <c r="O635" s="608"/>
      <c r="P635" s="608"/>
      <c r="Q635" s="752"/>
      <c r="R635" s="752"/>
      <c r="S635" s="752"/>
      <c r="T635" s="752"/>
      <c r="U635" s="752"/>
      <c r="V635" s="752"/>
      <c r="W635" s="752"/>
      <c r="X635" s="752"/>
      <c r="Y635" s="752"/>
    </row>
    <row r="636" customFormat="false" ht="12.75" hidden="false" customHeight="false" outlineLevel="1" collapsed="false">
      <c r="A636" s="771"/>
      <c r="B636" s="752"/>
      <c r="C636" s="752"/>
      <c r="D636" s="752"/>
      <c r="E636" s="608"/>
      <c r="F636" s="608"/>
      <c r="G636" s="608"/>
      <c r="H636" s="608"/>
      <c r="I636" s="608"/>
      <c r="J636" s="608"/>
      <c r="K636" s="608"/>
      <c r="L636" s="608"/>
      <c r="M636" s="608"/>
      <c r="N636" s="608"/>
      <c r="O636" s="608"/>
      <c r="P636" s="608"/>
      <c r="Q636" s="752"/>
      <c r="R636" s="752"/>
      <c r="S636" s="752"/>
      <c r="T636" s="752"/>
      <c r="U636" s="752"/>
      <c r="V636" s="752"/>
      <c r="W636" s="752"/>
      <c r="X636" s="752"/>
      <c r="Y636" s="752"/>
    </row>
    <row r="637" customFormat="false" ht="12.75" hidden="false" customHeight="false" outlineLevel="1" collapsed="false">
      <c r="A637" s="752"/>
      <c r="B637" s="752"/>
      <c r="C637" s="752"/>
      <c r="D637" s="752"/>
      <c r="E637" s="608"/>
      <c r="F637" s="608"/>
      <c r="G637" s="608"/>
      <c r="H637" s="608"/>
      <c r="I637" s="608"/>
      <c r="J637" s="608"/>
      <c r="K637" s="608"/>
      <c r="L637" s="608"/>
      <c r="M637" s="608"/>
      <c r="N637" s="608"/>
      <c r="O637" s="608"/>
      <c r="P637" s="608"/>
      <c r="Q637" s="752"/>
      <c r="R637" s="752"/>
      <c r="S637" s="752"/>
      <c r="T637" s="752"/>
      <c r="U637" s="752"/>
      <c r="V637" s="752"/>
      <c r="W637" s="752"/>
      <c r="X637" s="752"/>
      <c r="Y637" s="752"/>
    </row>
    <row r="638" customFormat="false" ht="12.75" hidden="false" customHeight="false" outlineLevel="1" collapsed="false">
      <c r="A638" s="752"/>
      <c r="B638" s="752"/>
      <c r="C638" s="752"/>
      <c r="D638" s="752"/>
      <c r="E638" s="608"/>
      <c r="F638" s="608"/>
      <c r="G638" s="608"/>
      <c r="H638" s="608"/>
      <c r="I638" s="608"/>
      <c r="J638" s="608"/>
      <c r="K638" s="608"/>
      <c r="L638" s="608"/>
      <c r="M638" s="608"/>
      <c r="N638" s="608"/>
      <c r="O638" s="608"/>
      <c r="P638" s="608"/>
      <c r="Q638" s="752"/>
      <c r="R638" s="752"/>
      <c r="S638" s="752"/>
      <c r="T638" s="752"/>
      <c r="U638" s="752"/>
      <c r="V638" s="752"/>
      <c r="W638" s="752"/>
      <c r="X638" s="752"/>
      <c r="Y638" s="752"/>
    </row>
    <row r="639" customFormat="false" ht="12.75" hidden="false" customHeight="false" outlineLevel="1" collapsed="false">
      <c r="A639" s="771"/>
      <c r="B639" s="752"/>
      <c r="C639" s="752"/>
      <c r="D639" s="752"/>
      <c r="E639" s="608"/>
      <c r="F639" s="608"/>
      <c r="G639" s="608"/>
      <c r="H639" s="608"/>
      <c r="I639" s="608"/>
      <c r="J639" s="608"/>
      <c r="K639" s="608"/>
      <c r="L639" s="608"/>
      <c r="M639" s="608"/>
      <c r="N639" s="608"/>
      <c r="O639" s="608"/>
      <c r="P639" s="608"/>
      <c r="Q639" s="752"/>
      <c r="R639" s="752"/>
      <c r="S639" s="752"/>
      <c r="T639" s="752"/>
      <c r="U639" s="752"/>
      <c r="V639" s="752"/>
      <c r="W639" s="752"/>
      <c r="X639" s="752"/>
      <c r="Y639" s="752"/>
    </row>
    <row r="640" customFormat="false" ht="12.75" hidden="false" customHeight="false" outlineLevel="1" collapsed="false">
      <c r="A640" s="771"/>
      <c r="B640" s="752"/>
      <c r="C640" s="752"/>
      <c r="D640" s="752"/>
      <c r="E640" s="608"/>
      <c r="F640" s="608"/>
      <c r="G640" s="608"/>
      <c r="H640" s="608"/>
      <c r="I640" s="608"/>
      <c r="J640" s="608"/>
      <c r="K640" s="608"/>
      <c r="L640" s="608"/>
      <c r="M640" s="608"/>
      <c r="N640" s="608"/>
      <c r="O640" s="608"/>
      <c r="P640" s="608"/>
      <c r="Q640" s="752"/>
      <c r="R640" s="752"/>
      <c r="S640" s="752"/>
      <c r="T640" s="752"/>
      <c r="U640" s="752"/>
      <c r="V640" s="752"/>
      <c r="W640" s="752"/>
      <c r="X640" s="752"/>
      <c r="Y640" s="752"/>
    </row>
    <row r="641" customFormat="false" ht="12.75" hidden="false" customHeight="false" outlineLevel="1" collapsed="false">
      <c r="A641" s="771"/>
      <c r="B641" s="752"/>
      <c r="C641" s="752"/>
      <c r="D641" s="752"/>
      <c r="E641" s="608"/>
      <c r="F641" s="608"/>
      <c r="G641" s="608"/>
      <c r="H641" s="608"/>
      <c r="I641" s="608"/>
      <c r="J641" s="608"/>
      <c r="K641" s="608"/>
      <c r="L641" s="608"/>
      <c r="M641" s="608"/>
      <c r="N641" s="608"/>
      <c r="O641" s="608"/>
      <c r="P641" s="608"/>
      <c r="Q641" s="752"/>
      <c r="R641" s="752"/>
      <c r="S641" s="752"/>
      <c r="T641" s="752"/>
      <c r="U641" s="752"/>
      <c r="V641" s="752"/>
      <c r="W641" s="752"/>
      <c r="X641" s="752"/>
      <c r="Y641" s="752"/>
    </row>
    <row r="642" customFormat="false" ht="12.75" hidden="false" customHeight="false" outlineLevel="1" collapsed="false">
      <c r="A642" s="771"/>
      <c r="B642" s="752"/>
      <c r="C642" s="752"/>
      <c r="D642" s="752"/>
      <c r="E642" s="608"/>
      <c r="F642" s="608"/>
      <c r="G642" s="608"/>
      <c r="H642" s="608"/>
      <c r="I642" s="608"/>
      <c r="J642" s="608"/>
      <c r="K642" s="608"/>
      <c r="L642" s="608"/>
      <c r="M642" s="608"/>
      <c r="N642" s="608"/>
      <c r="O642" s="608"/>
      <c r="P642" s="608"/>
      <c r="Q642" s="752"/>
      <c r="R642" s="752"/>
      <c r="S642" s="752"/>
      <c r="T642" s="752"/>
      <c r="U642" s="752"/>
      <c r="V642" s="752"/>
      <c r="W642" s="752"/>
      <c r="X642" s="752"/>
      <c r="Y642" s="752"/>
    </row>
    <row r="643" customFormat="false" ht="12.75" hidden="false" customHeight="false" outlineLevel="0" collapsed="false">
      <c r="A643" s="752"/>
      <c r="B643" s="752"/>
      <c r="C643" s="752"/>
      <c r="D643" s="752"/>
      <c r="E643" s="752"/>
      <c r="F643" s="752"/>
      <c r="G643" s="752"/>
      <c r="H643" s="608"/>
      <c r="I643" s="608"/>
      <c r="J643" s="608"/>
      <c r="K643" s="608"/>
      <c r="L643" s="608"/>
      <c r="M643" s="608"/>
      <c r="N643" s="608"/>
      <c r="O643" s="608"/>
      <c r="P643" s="608"/>
      <c r="Q643" s="752"/>
      <c r="R643" s="752"/>
      <c r="S643" s="752"/>
      <c r="T643" s="752"/>
      <c r="U643" s="752"/>
      <c r="V643" s="752"/>
      <c r="W643" s="752"/>
      <c r="X643" s="752"/>
      <c r="Y643" s="752"/>
    </row>
    <row r="644" customFormat="false" ht="12.75" hidden="false" customHeight="false" outlineLevel="0" collapsed="false">
      <c r="A644" s="752"/>
      <c r="B644" s="752"/>
      <c r="C644" s="752"/>
      <c r="D644" s="752"/>
      <c r="E644" s="752"/>
      <c r="F644" s="752"/>
      <c r="G644" s="752"/>
      <c r="H644" s="608"/>
      <c r="I644" s="608"/>
      <c r="J644" s="608"/>
      <c r="K644" s="608"/>
      <c r="L644" s="608"/>
      <c r="M644" s="608"/>
      <c r="N644" s="608"/>
      <c r="O644" s="608"/>
      <c r="P644" s="608"/>
      <c r="Q644" s="752"/>
      <c r="R644" s="752"/>
      <c r="S644" s="752"/>
      <c r="T644" s="752"/>
      <c r="U644" s="752"/>
      <c r="V644" s="752"/>
      <c r="W644" s="752"/>
      <c r="X644" s="752"/>
      <c r="Y644" s="752"/>
    </row>
    <row r="645" customFormat="false" ht="12.75" hidden="false" customHeight="false" outlineLevel="0" collapsed="false">
      <c r="A645" s="752"/>
      <c r="B645" s="752"/>
      <c r="C645" s="752"/>
      <c r="D645" s="752"/>
      <c r="E645" s="752"/>
      <c r="F645" s="752"/>
      <c r="G645" s="752"/>
      <c r="H645" s="608"/>
      <c r="I645" s="608"/>
      <c r="J645" s="608"/>
      <c r="K645" s="608"/>
      <c r="L645" s="608"/>
      <c r="M645" s="608"/>
      <c r="N645" s="608"/>
      <c r="O645" s="608"/>
      <c r="P645" s="608"/>
      <c r="Q645" s="752"/>
      <c r="R645" s="752"/>
      <c r="S645" s="752"/>
      <c r="T645" s="752"/>
      <c r="U645" s="752"/>
      <c r="V645" s="752"/>
      <c r="W645" s="752"/>
      <c r="X645" s="752"/>
      <c r="Y645" s="752"/>
    </row>
    <row r="646" customFormat="false" ht="12.75" hidden="false" customHeight="false" outlineLevel="0" collapsed="false">
      <c r="A646" s="752"/>
      <c r="B646" s="752"/>
      <c r="C646" s="752"/>
      <c r="D646" s="752"/>
      <c r="E646" s="752"/>
      <c r="F646" s="752"/>
      <c r="G646" s="752"/>
      <c r="H646" s="608"/>
      <c r="I646" s="608"/>
      <c r="J646" s="608"/>
      <c r="K646" s="608"/>
      <c r="L646" s="608"/>
      <c r="M646" s="608"/>
      <c r="N646" s="608"/>
      <c r="O646" s="608"/>
      <c r="P646" s="608"/>
      <c r="Q646" s="752"/>
      <c r="R646" s="752"/>
      <c r="S646" s="752"/>
      <c r="T646" s="752"/>
      <c r="U646" s="752"/>
      <c r="V646" s="752"/>
      <c r="W646" s="752"/>
      <c r="X646" s="752"/>
      <c r="Y646" s="752"/>
    </row>
    <row r="647" customFormat="false" ht="12.75" hidden="false" customHeight="false" outlineLevel="0" collapsed="false">
      <c r="A647" s="752"/>
      <c r="B647" s="752"/>
      <c r="C647" s="752"/>
      <c r="D647" s="752"/>
      <c r="E647" s="752"/>
      <c r="F647" s="752"/>
      <c r="G647" s="752"/>
      <c r="H647" s="608"/>
      <c r="I647" s="608"/>
      <c r="J647" s="608"/>
      <c r="K647" s="608"/>
      <c r="L647" s="608"/>
      <c r="M647" s="608"/>
      <c r="N647" s="608"/>
      <c r="O647" s="608"/>
      <c r="P647" s="608"/>
      <c r="Q647" s="752"/>
      <c r="R647" s="752"/>
      <c r="S647" s="752"/>
      <c r="T647" s="752"/>
      <c r="U647" s="752"/>
      <c r="V647" s="752"/>
      <c r="W647" s="752"/>
      <c r="X647" s="752"/>
      <c r="Y647" s="752"/>
    </row>
    <row r="648" customFormat="false" ht="12.75" hidden="false" customHeight="false" outlineLevel="0" collapsed="false">
      <c r="A648" s="752"/>
      <c r="B648" s="752"/>
      <c r="C648" s="752"/>
      <c r="D648" s="752"/>
      <c r="E648" s="752"/>
      <c r="F648" s="752"/>
      <c r="G648" s="752"/>
      <c r="H648" s="752"/>
      <c r="I648" s="752"/>
      <c r="J648" s="752"/>
      <c r="K648" s="752"/>
      <c r="L648" s="752"/>
      <c r="M648" s="752"/>
      <c r="N648" s="752"/>
      <c r="O648" s="752"/>
      <c r="P648" s="752"/>
      <c r="Q648" s="752"/>
      <c r="R648" s="752"/>
      <c r="S648" s="752"/>
      <c r="T648" s="752"/>
      <c r="U648" s="752"/>
      <c r="V648" s="752"/>
      <c r="W648" s="752"/>
      <c r="X648" s="752"/>
      <c r="Y648" s="752"/>
    </row>
    <row r="649" customFormat="false" ht="12.75" hidden="false" customHeight="false" outlineLevel="0" collapsed="false">
      <c r="A649" s="752"/>
      <c r="B649" s="752"/>
      <c r="C649" s="752"/>
      <c r="D649" s="752"/>
      <c r="E649" s="752"/>
      <c r="F649" s="752"/>
      <c r="G649" s="752"/>
      <c r="H649" s="752"/>
      <c r="I649" s="752"/>
      <c r="J649" s="752"/>
      <c r="K649" s="752"/>
      <c r="L649" s="752"/>
      <c r="M649" s="752"/>
      <c r="N649" s="752"/>
      <c r="O649" s="752"/>
      <c r="P649" s="752"/>
      <c r="Q649" s="752"/>
      <c r="R649" s="752"/>
      <c r="S649" s="752"/>
      <c r="T649" s="752"/>
      <c r="U649" s="752"/>
      <c r="V649" s="752"/>
      <c r="W649" s="752"/>
      <c r="X649" s="752"/>
      <c r="Y649" s="752"/>
    </row>
    <row r="650" customFormat="false" ht="12.75" hidden="false" customHeight="false" outlineLevel="0" collapsed="false">
      <c r="A650" s="752"/>
      <c r="B650" s="752"/>
      <c r="C650" s="752"/>
      <c r="D650" s="752"/>
      <c r="E650" s="752"/>
      <c r="F650" s="752"/>
      <c r="G650" s="752"/>
      <c r="H650" s="752"/>
      <c r="I650" s="752"/>
      <c r="J650" s="752"/>
      <c r="K650" s="752"/>
      <c r="L650" s="752"/>
      <c r="M650" s="752"/>
      <c r="N650" s="752"/>
      <c r="O650" s="752"/>
      <c r="P650" s="752"/>
      <c r="Q650" s="752"/>
      <c r="R650" s="752"/>
      <c r="S650" s="752"/>
      <c r="T650" s="752"/>
      <c r="U650" s="752"/>
      <c r="V650" s="752"/>
      <c r="W650" s="752"/>
      <c r="X650" s="752"/>
      <c r="Y650" s="752"/>
    </row>
    <row r="651" customFormat="false" ht="12.75" hidden="false" customHeight="false" outlineLevel="0" collapsed="false">
      <c r="A651" s="752"/>
      <c r="B651" s="752"/>
      <c r="C651" s="752"/>
      <c r="D651" s="752"/>
      <c r="E651" s="752"/>
      <c r="F651" s="752"/>
      <c r="G651" s="752"/>
      <c r="H651" s="752"/>
      <c r="I651" s="752"/>
      <c r="J651" s="752"/>
      <c r="K651" s="752"/>
      <c r="L651" s="752"/>
      <c r="M651" s="752"/>
      <c r="N651" s="752"/>
      <c r="O651" s="752"/>
      <c r="P651" s="752"/>
      <c r="Q651" s="752"/>
      <c r="R651" s="752"/>
      <c r="S651" s="752"/>
      <c r="T651" s="752"/>
      <c r="U651" s="752"/>
      <c r="V651" s="752"/>
      <c r="W651" s="752"/>
      <c r="X651" s="752"/>
      <c r="Y651" s="752"/>
    </row>
    <row r="652" customFormat="false" ht="12.75" hidden="false" customHeight="false" outlineLevel="0" collapsed="false">
      <c r="A652" s="752"/>
      <c r="B652" s="752"/>
      <c r="C652" s="752"/>
      <c r="D652" s="752"/>
      <c r="E652" s="752"/>
      <c r="F652" s="752"/>
      <c r="G652" s="752"/>
      <c r="H652" s="752"/>
      <c r="I652" s="752"/>
      <c r="J652" s="752"/>
      <c r="K652" s="752"/>
      <c r="L652" s="752"/>
      <c r="M652" s="752"/>
      <c r="N652" s="752"/>
      <c r="O652" s="752"/>
      <c r="P652" s="752"/>
      <c r="Q652" s="752"/>
      <c r="R652" s="752"/>
      <c r="S652" s="752"/>
      <c r="T652" s="752"/>
      <c r="U652" s="752"/>
      <c r="V652" s="752"/>
      <c r="W652" s="752"/>
      <c r="X652" s="752"/>
      <c r="Y652" s="752"/>
    </row>
    <row r="653" customFormat="false" ht="12.75" hidden="false" customHeight="false" outlineLevel="0" collapsed="false">
      <c r="A653" s="752"/>
      <c r="B653" s="752"/>
      <c r="C653" s="752"/>
      <c r="D653" s="752"/>
      <c r="E653" s="752"/>
      <c r="F653" s="752"/>
      <c r="G653" s="752"/>
      <c r="H653" s="752"/>
      <c r="I653" s="752"/>
      <c r="J653" s="752"/>
      <c r="K653" s="752"/>
      <c r="L653" s="752"/>
      <c r="M653" s="752"/>
      <c r="N653" s="752"/>
      <c r="O653" s="752"/>
      <c r="P653" s="752"/>
      <c r="Q653" s="752"/>
      <c r="R653" s="752"/>
      <c r="S653" s="752"/>
      <c r="T653" s="752"/>
      <c r="U653" s="752"/>
      <c r="V653" s="752"/>
      <c r="W653" s="752"/>
      <c r="X653" s="752"/>
      <c r="Y653" s="752"/>
    </row>
    <row r="654" customFormat="false" ht="12.75" hidden="false" customHeight="false" outlineLevel="0" collapsed="false">
      <c r="A654" s="752"/>
      <c r="B654" s="752"/>
      <c r="C654" s="752"/>
      <c r="D654" s="752"/>
      <c r="E654" s="752"/>
      <c r="F654" s="752"/>
      <c r="G654" s="752"/>
      <c r="H654" s="752"/>
      <c r="I654" s="752"/>
      <c r="J654" s="752"/>
      <c r="K654" s="752"/>
      <c r="L654" s="752"/>
      <c r="M654" s="752"/>
      <c r="N654" s="752"/>
      <c r="O654" s="752"/>
      <c r="P654" s="752"/>
      <c r="Q654" s="752"/>
      <c r="R654" s="752"/>
      <c r="S654" s="752"/>
      <c r="T654" s="752"/>
      <c r="U654" s="752"/>
      <c r="V654" s="752"/>
      <c r="W654" s="752"/>
      <c r="X654" s="752"/>
      <c r="Y654" s="752"/>
    </row>
    <row r="655" customFormat="false" ht="12.75" hidden="false" customHeight="false" outlineLevel="0" collapsed="false">
      <c r="A655" s="752"/>
      <c r="B655" s="752"/>
      <c r="C655" s="752"/>
      <c r="D655" s="752"/>
      <c r="E655" s="752"/>
      <c r="F655" s="752"/>
      <c r="G655" s="752"/>
      <c r="H655" s="752"/>
      <c r="I655" s="752"/>
      <c r="J655" s="752"/>
      <c r="K655" s="752"/>
      <c r="L655" s="752"/>
      <c r="M655" s="752"/>
      <c r="N655" s="752"/>
      <c r="O655" s="752"/>
      <c r="P655" s="752"/>
      <c r="Q655" s="752"/>
      <c r="R655" s="752"/>
      <c r="S655" s="752"/>
      <c r="T655" s="752"/>
      <c r="U655" s="752"/>
      <c r="V655" s="752"/>
      <c r="W655" s="752"/>
      <c r="X655" s="752"/>
      <c r="Y655" s="752"/>
    </row>
    <row r="656" customFormat="false" ht="12.75" hidden="false" customHeight="false" outlineLevel="0" collapsed="false">
      <c r="A656" s="752"/>
      <c r="B656" s="752"/>
      <c r="C656" s="752"/>
      <c r="D656" s="752"/>
      <c r="E656" s="752"/>
      <c r="F656" s="752"/>
      <c r="G656" s="752"/>
      <c r="H656" s="752"/>
      <c r="I656" s="752"/>
      <c r="J656" s="752"/>
      <c r="K656" s="752"/>
      <c r="L656" s="752"/>
      <c r="M656" s="752"/>
      <c r="N656" s="752"/>
      <c r="O656" s="752"/>
      <c r="P656" s="752"/>
      <c r="Q656" s="752"/>
      <c r="R656" s="752"/>
      <c r="S656" s="752"/>
      <c r="T656" s="752"/>
      <c r="U656" s="752"/>
      <c r="V656" s="752"/>
      <c r="W656" s="752"/>
      <c r="X656" s="752"/>
      <c r="Y656" s="752"/>
    </row>
    <row r="657" customFormat="false" ht="12.75" hidden="false" customHeight="false" outlineLevel="0" collapsed="false">
      <c r="A657" s="752"/>
      <c r="B657" s="752"/>
      <c r="C657" s="752"/>
      <c r="D657" s="752"/>
      <c r="E657" s="752"/>
      <c r="F657" s="752"/>
      <c r="G657" s="752"/>
      <c r="H657" s="752"/>
      <c r="I657" s="752"/>
      <c r="J657" s="752"/>
      <c r="K657" s="752"/>
      <c r="L657" s="752"/>
      <c r="M657" s="752"/>
      <c r="N657" s="752"/>
      <c r="O657" s="752"/>
      <c r="P657" s="752"/>
      <c r="Q657" s="752"/>
      <c r="R657" s="752"/>
      <c r="S657" s="752"/>
      <c r="T657" s="752"/>
      <c r="U657" s="752"/>
      <c r="V657" s="752"/>
      <c r="W657" s="752"/>
      <c r="X657" s="752"/>
      <c r="Y657" s="752"/>
    </row>
    <row r="658" customFormat="false" ht="12.75" hidden="false" customHeight="false" outlineLevel="0" collapsed="false">
      <c r="A658" s="752"/>
      <c r="B658" s="752"/>
      <c r="C658" s="752"/>
      <c r="D658" s="752"/>
      <c r="E658" s="752"/>
      <c r="F658" s="752"/>
      <c r="G658" s="752"/>
      <c r="H658" s="752"/>
      <c r="I658" s="752"/>
      <c r="J658" s="752"/>
      <c r="K658" s="752"/>
      <c r="L658" s="752"/>
      <c r="M658" s="752"/>
      <c r="N658" s="752"/>
      <c r="O658" s="752"/>
      <c r="P658" s="752"/>
      <c r="Q658" s="752"/>
      <c r="R658" s="752"/>
      <c r="S658" s="752"/>
      <c r="T658" s="752"/>
      <c r="U658" s="752"/>
      <c r="V658" s="752"/>
      <c r="W658" s="752"/>
      <c r="X658" s="752"/>
      <c r="Y658" s="752"/>
    </row>
    <row r="659" customFormat="false" ht="12.75" hidden="false" customHeight="false" outlineLevel="0" collapsed="false">
      <c r="A659" s="752"/>
      <c r="B659" s="752"/>
      <c r="C659" s="752"/>
      <c r="D659" s="752"/>
      <c r="E659" s="752"/>
      <c r="F659" s="752"/>
      <c r="G659" s="752"/>
      <c r="H659" s="752"/>
      <c r="I659" s="752"/>
      <c r="J659" s="752"/>
      <c r="K659" s="752"/>
      <c r="L659" s="752"/>
      <c r="M659" s="752"/>
      <c r="N659" s="752"/>
      <c r="O659" s="752"/>
      <c r="P659" s="752"/>
      <c r="Q659" s="752"/>
      <c r="R659" s="752"/>
      <c r="S659" s="752"/>
      <c r="T659" s="752"/>
      <c r="U659" s="752"/>
      <c r="V659" s="752"/>
      <c r="W659" s="752"/>
      <c r="X659" s="752"/>
      <c r="Y659" s="752"/>
    </row>
    <row r="660" customFormat="false" ht="12.75" hidden="false" customHeight="false" outlineLevel="0" collapsed="false">
      <c r="A660" s="752"/>
      <c r="B660" s="752"/>
      <c r="C660" s="752"/>
      <c r="D660" s="752"/>
      <c r="E660" s="752"/>
      <c r="F660" s="752"/>
      <c r="G660" s="752"/>
      <c r="H660" s="752"/>
      <c r="I660" s="752"/>
      <c r="J660" s="752"/>
      <c r="K660" s="752"/>
      <c r="L660" s="752"/>
      <c r="M660" s="752"/>
      <c r="N660" s="752"/>
      <c r="O660" s="752"/>
      <c r="P660" s="752"/>
      <c r="Q660" s="752"/>
      <c r="R660" s="752"/>
      <c r="S660" s="752"/>
      <c r="T660" s="752"/>
      <c r="U660" s="752"/>
      <c r="V660" s="752"/>
      <c r="W660" s="752"/>
      <c r="X660" s="752"/>
      <c r="Y660" s="752"/>
    </row>
    <row r="661" customFormat="false" ht="12.75" hidden="false" customHeight="false" outlineLevel="0" collapsed="false">
      <c r="A661" s="752"/>
      <c r="B661" s="752"/>
      <c r="C661" s="752"/>
      <c r="D661" s="752"/>
      <c r="E661" s="752"/>
      <c r="F661" s="752"/>
      <c r="G661" s="752"/>
      <c r="H661" s="752"/>
      <c r="I661" s="752"/>
      <c r="J661" s="752"/>
      <c r="K661" s="752"/>
      <c r="L661" s="752"/>
      <c r="M661" s="752"/>
      <c r="N661" s="752"/>
      <c r="O661" s="752"/>
      <c r="P661" s="752"/>
      <c r="Q661" s="752"/>
      <c r="R661" s="752"/>
      <c r="S661" s="752"/>
      <c r="T661" s="752"/>
      <c r="U661" s="752"/>
      <c r="V661" s="752"/>
      <c r="W661" s="752"/>
      <c r="X661" s="752"/>
      <c r="Y661" s="752"/>
    </row>
    <row r="662" customFormat="false" ht="12.75" hidden="false" customHeight="false" outlineLevel="0" collapsed="false">
      <c r="A662" s="752"/>
      <c r="B662" s="752"/>
      <c r="C662" s="752"/>
      <c r="D662" s="752"/>
      <c r="E662" s="752"/>
      <c r="F662" s="752"/>
      <c r="G662" s="752"/>
      <c r="H662" s="752"/>
      <c r="I662" s="752"/>
      <c r="J662" s="752"/>
      <c r="K662" s="752"/>
      <c r="L662" s="752"/>
      <c r="M662" s="752"/>
      <c r="N662" s="752"/>
      <c r="O662" s="752"/>
      <c r="P662" s="752"/>
      <c r="Q662" s="752"/>
      <c r="R662" s="752"/>
      <c r="S662" s="752"/>
      <c r="T662" s="752"/>
      <c r="U662" s="752"/>
      <c r="V662" s="752"/>
      <c r="W662" s="752"/>
      <c r="X662" s="752"/>
      <c r="Y662" s="752"/>
    </row>
    <row r="663" customFormat="false" ht="12.75" hidden="false" customHeight="false" outlineLevel="0" collapsed="false">
      <c r="A663" s="752"/>
      <c r="B663" s="752"/>
      <c r="C663" s="752"/>
      <c r="D663" s="752"/>
      <c r="E663" s="752"/>
      <c r="F663" s="752"/>
      <c r="G663" s="752"/>
      <c r="H663" s="752"/>
      <c r="I663" s="752"/>
      <c r="J663" s="752"/>
      <c r="K663" s="752"/>
      <c r="L663" s="752"/>
      <c r="M663" s="752"/>
      <c r="N663" s="752"/>
      <c r="O663" s="752"/>
      <c r="P663" s="752"/>
      <c r="Q663" s="752"/>
      <c r="R663" s="752"/>
      <c r="S663" s="752"/>
      <c r="T663" s="752"/>
      <c r="U663" s="752"/>
      <c r="V663" s="752"/>
      <c r="W663" s="752"/>
      <c r="X663" s="752"/>
      <c r="Y663" s="752"/>
    </row>
    <row r="664" customFormat="false" ht="12.75" hidden="false" customHeight="false" outlineLevel="0" collapsed="false">
      <c r="A664" s="752"/>
      <c r="B664" s="752"/>
      <c r="C664" s="752"/>
      <c r="D664" s="752"/>
      <c r="E664" s="752"/>
      <c r="F664" s="752"/>
      <c r="G664" s="752"/>
      <c r="H664" s="752"/>
      <c r="I664" s="752"/>
      <c r="J664" s="752"/>
      <c r="K664" s="752"/>
      <c r="L664" s="752"/>
      <c r="M664" s="752"/>
      <c r="N664" s="752"/>
      <c r="O664" s="752"/>
      <c r="P664" s="752"/>
      <c r="Q664" s="752"/>
      <c r="R664" s="752"/>
      <c r="S664" s="752"/>
      <c r="T664" s="752"/>
      <c r="U664" s="752"/>
      <c r="V664" s="752"/>
      <c r="W664" s="752"/>
      <c r="X664" s="752"/>
      <c r="Y664" s="752"/>
    </row>
    <row r="665" customFormat="false" ht="12.75" hidden="false" customHeight="false" outlineLevel="0" collapsed="false">
      <c r="A665" s="752"/>
      <c r="B665" s="752"/>
      <c r="C665" s="752"/>
      <c r="D665" s="752"/>
      <c r="E665" s="752"/>
      <c r="F665" s="752"/>
      <c r="G665" s="752"/>
      <c r="H665" s="752"/>
      <c r="I665" s="752"/>
      <c r="J665" s="752"/>
      <c r="K665" s="752"/>
      <c r="L665" s="752"/>
      <c r="M665" s="752"/>
      <c r="N665" s="752"/>
      <c r="O665" s="752"/>
      <c r="P665" s="752"/>
      <c r="Q665" s="752"/>
      <c r="R665" s="752"/>
      <c r="S665" s="752"/>
      <c r="T665" s="752"/>
      <c r="U665" s="752"/>
      <c r="V665" s="752"/>
      <c r="W665" s="752"/>
      <c r="X665" s="752"/>
      <c r="Y665" s="752"/>
    </row>
    <row r="666" customFormat="false" ht="12.75" hidden="false" customHeight="false" outlineLevel="0" collapsed="false">
      <c r="A666" s="752"/>
      <c r="B666" s="752"/>
      <c r="C666" s="752"/>
      <c r="D666" s="752"/>
      <c r="E666" s="752"/>
      <c r="F666" s="752"/>
      <c r="G666" s="752"/>
      <c r="H666" s="752"/>
      <c r="I666" s="752"/>
      <c r="J666" s="752"/>
      <c r="K666" s="752"/>
      <c r="L666" s="752"/>
      <c r="M666" s="752"/>
      <c r="N666" s="752"/>
      <c r="O666" s="752"/>
      <c r="P666" s="752"/>
      <c r="Q666" s="752"/>
      <c r="R666" s="752"/>
      <c r="S666" s="752"/>
      <c r="T666" s="752"/>
      <c r="U666" s="752"/>
      <c r="V666" s="752"/>
      <c r="W666" s="752"/>
      <c r="X666" s="752"/>
      <c r="Y666" s="752"/>
    </row>
    <row r="667" customFormat="false" ht="12.75" hidden="false" customHeight="false" outlineLevel="0" collapsed="false">
      <c r="A667" s="752"/>
      <c r="B667" s="752"/>
      <c r="C667" s="752"/>
      <c r="D667" s="752"/>
      <c r="E667" s="752"/>
      <c r="F667" s="752"/>
      <c r="G667" s="752"/>
      <c r="H667" s="752"/>
      <c r="I667" s="752"/>
      <c r="J667" s="752"/>
      <c r="K667" s="752"/>
      <c r="L667" s="752"/>
      <c r="M667" s="752"/>
      <c r="N667" s="752"/>
      <c r="O667" s="752"/>
      <c r="P667" s="752"/>
      <c r="Q667" s="752"/>
      <c r="R667" s="752"/>
      <c r="S667" s="752"/>
      <c r="T667" s="752"/>
      <c r="U667" s="752"/>
      <c r="V667" s="752"/>
      <c r="W667" s="752"/>
      <c r="X667" s="752"/>
      <c r="Y667" s="752"/>
    </row>
    <row r="668" customFormat="false" ht="12.75" hidden="false" customHeight="false" outlineLevel="0" collapsed="false">
      <c r="A668" s="752"/>
      <c r="B668" s="752"/>
      <c r="C668" s="752"/>
      <c r="D668" s="752"/>
      <c r="E668" s="752"/>
      <c r="F668" s="752"/>
      <c r="G668" s="752"/>
      <c r="H668" s="752"/>
      <c r="I668" s="752"/>
      <c r="J668" s="752"/>
      <c r="K668" s="752"/>
      <c r="L668" s="752"/>
      <c r="M668" s="752"/>
      <c r="N668" s="752"/>
      <c r="O668" s="752"/>
      <c r="P668" s="752"/>
      <c r="Q668" s="752"/>
      <c r="R668" s="752"/>
      <c r="S668" s="752"/>
      <c r="T668" s="752"/>
      <c r="U668" s="752"/>
      <c r="V668" s="752"/>
      <c r="W668" s="752"/>
      <c r="X668" s="752"/>
      <c r="Y668" s="752"/>
    </row>
    <row r="669" customFormat="false" ht="12.75" hidden="false" customHeight="false" outlineLevel="0" collapsed="false">
      <c r="A669" s="752"/>
      <c r="B669" s="752"/>
      <c r="C669" s="752"/>
      <c r="D669" s="752"/>
      <c r="E669" s="752"/>
      <c r="F669" s="752"/>
      <c r="G669" s="752"/>
      <c r="H669" s="752"/>
      <c r="I669" s="752"/>
      <c r="J669" s="752"/>
      <c r="K669" s="752"/>
      <c r="L669" s="752"/>
      <c r="M669" s="752"/>
      <c r="N669" s="752"/>
      <c r="O669" s="752"/>
      <c r="P669" s="752"/>
      <c r="Q669" s="752"/>
      <c r="R669" s="752"/>
      <c r="S669" s="752"/>
      <c r="T669" s="752"/>
      <c r="U669" s="752"/>
      <c r="V669" s="752"/>
      <c r="W669" s="752"/>
      <c r="X669" s="752"/>
      <c r="Y669" s="752"/>
    </row>
    <row r="670" customFormat="false" ht="12.75" hidden="false" customHeight="false" outlineLevel="0" collapsed="false">
      <c r="A670" s="752"/>
      <c r="B670" s="752"/>
      <c r="C670" s="752"/>
      <c r="D670" s="752"/>
      <c r="E670" s="752"/>
      <c r="F670" s="752"/>
      <c r="G670" s="752"/>
      <c r="H670" s="752"/>
      <c r="I670" s="752"/>
      <c r="J670" s="752"/>
      <c r="K670" s="752"/>
      <c r="L670" s="752"/>
      <c r="M670" s="752"/>
      <c r="N670" s="752"/>
      <c r="O670" s="752"/>
      <c r="P670" s="752"/>
      <c r="Q670" s="752"/>
      <c r="R670" s="752"/>
      <c r="S670" s="752"/>
      <c r="T670" s="752"/>
      <c r="U670" s="752"/>
      <c r="V670" s="752"/>
      <c r="W670" s="752"/>
      <c r="X670" s="752"/>
      <c r="Y670" s="752"/>
    </row>
    <row r="671" customFormat="false" ht="12.75" hidden="false" customHeight="false" outlineLevel="0" collapsed="false">
      <c r="A671" s="752"/>
      <c r="B671" s="752"/>
      <c r="C671" s="752"/>
      <c r="D671" s="752"/>
      <c r="E671" s="752"/>
      <c r="F671" s="752"/>
      <c r="G671" s="752"/>
      <c r="H671" s="752"/>
      <c r="I671" s="752"/>
      <c r="J671" s="752"/>
      <c r="K671" s="752"/>
      <c r="L671" s="752"/>
      <c r="M671" s="752"/>
      <c r="N671" s="752"/>
      <c r="O671" s="752"/>
      <c r="P671" s="752"/>
      <c r="Q671" s="752"/>
      <c r="R671" s="752"/>
      <c r="S671" s="752"/>
      <c r="T671" s="752"/>
      <c r="U671" s="752"/>
      <c r="V671" s="752"/>
      <c r="W671" s="752"/>
      <c r="X671" s="752"/>
      <c r="Y671" s="752"/>
    </row>
    <row r="672" customFormat="false" ht="12.75" hidden="false" customHeight="false" outlineLevel="0" collapsed="false">
      <c r="A672" s="752"/>
      <c r="B672" s="752"/>
      <c r="C672" s="752"/>
      <c r="D672" s="752"/>
      <c r="E672" s="752"/>
      <c r="F672" s="752"/>
      <c r="G672" s="752"/>
      <c r="H672" s="752"/>
      <c r="I672" s="752"/>
      <c r="J672" s="752"/>
      <c r="K672" s="752"/>
      <c r="L672" s="752"/>
      <c r="M672" s="752"/>
      <c r="N672" s="752"/>
      <c r="O672" s="752"/>
      <c r="P672" s="752"/>
      <c r="Q672" s="752"/>
      <c r="R672" s="752"/>
      <c r="S672" s="752"/>
      <c r="T672" s="752"/>
      <c r="U672" s="752"/>
      <c r="V672" s="752"/>
      <c r="W672" s="752"/>
      <c r="X672" s="752"/>
      <c r="Y672" s="752"/>
    </row>
    <row r="673" customFormat="false" ht="12.75" hidden="false" customHeight="false" outlineLevel="0" collapsed="false">
      <c r="A673" s="752"/>
      <c r="B673" s="752"/>
      <c r="C673" s="752"/>
      <c r="D673" s="752"/>
      <c r="E673" s="752"/>
      <c r="F673" s="752"/>
      <c r="G673" s="752"/>
      <c r="H673" s="752"/>
      <c r="I673" s="752"/>
      <c r="J673" s="752"/>
      <c r="K673" s="752"/>
      <c r="L673" s="752"/>
      <c r="M673" s="752"/>
      <c r="N673" s="752"/>
      <c r="O673" s="752"/>
      <c r="P673" s="752"/>
      <c r="Q673" s="752"/>
      <c r="R673" s="752"/>
      <c r="S673" s="752"/>
      <c r="T673" s="752"/>
      <c r="U673" s="752"/>
      <c r="V673" s="752"/>
      <c r="W673" s="752"/>
      <c r="X673" s="752"/>
      <c r="Y673" s="752"/>
    </row>
    <row r="674" customFormat="false" ht="12.75" hidden="false" customHeight="false" outlineLevel="0" collapsed="false">
      <c r="A674" s="752"/>
      <c r="B674" s="752"/>
      <c r="C674" s="752"/>
      <c r="D674" s="752"/>
      <c r="E674" s="752"/>
      <c r="F674" s="752"/>
      <c r="G674" s="752"/>
      <c r="H674" s="752"/>
      <c r="I674" s="752"/>
      <c r="J674" s="752"/>
      <c r="K674" s="752"/>
      <c r="L674" s="752"/>
      <c r="M674" s="752"/>
      <c r="N674" s="752"/>
      <c r="O674" s="752"/>
      <c r="P674" s="752"/>
      <c r="Q674" s="752"/>
      <c r="R674" s="752"/>
      <c r="S674" s="752"/>
      <c r="T674" s="752"/>
      <c r="U674" s="752"/>
      <c r="V674" s="752"/>
      <c r="W674" s="752"/>
      <c r="X674" s="752"/>
      <c r="Y674" s="752"/>
    </row>
    <row r="675" customFormat="false" ht="12.75" hidden="false" customHeight="false" outlineLevel="0" collapsed="false">
      <c r="A675" s="752"/>
      <c r="B675" s="752"/>
      <c r="C675" s="752"/>
      <c r="D675" s="752"/>
      <c r="E675" s="752"/>
      <c r="F675" s="752"/>
      <c r="G675" s="752"/>
      <c r="H675" s="752"/>
      <c r="I675" s="752"/>
      <c r="J675" s="752"/>
      <c r="K675" s="752"/>
      <c r="L675" s="752"/>
      <c r="M675" s="752"/>
      <c r="N675" s="752"/>
      <c r="O675" s="752"/>
      <c r="P675" s="752"/>
      <c r="Q675" s="752"/>
      <c r="R675" s="752"/>
      <c r="S675" s="752"/>
      <c r="T675" s="752"/>
      <c r="U675" s="752"/>
      <c r="V675" s="752"/>
      <c r="W675" s="752"/>
      <c r="X675" s="752"/>
      <c r="Y675" s="752"/>
    </row>
    <row r="676" customFormat="false" ht="12.75" hidden="false" customHeight="false" outlineLevel="0" collapsed="false">
      <c r="A676" s="752"/>
      <c r="B676" s="752"/>
      <c r="C676" s="752"/>
      <c r="D676" s="752"/>
      <c r="E676" s="752"/>
      <c r="F676" s="752"/>
      <c r="G676" s="752"/>
      <c r="H676" s="752"/>
      <c r="I676" s="752"/>
      <c r="J676" s="752"/>
      <c r="K676" s="752"/>
      <c r="L676" s="752"/>
      <c r="M676" s="752"/>
      <c r="N676" s="752"/>
      <c r="O676" s="752"/>
      <c r="P676" s="752"/>
      <c r="Q676" s="752"/>
      <c r="R676" s="752"/>
      <c r="S676" s="752"/>
      <c r="T676" s="752"/>
      <c r="U676" s="752"/>
      <c r="V676" s="752"/>
      <c r="W676" s="752"/>
      <c r="X676" s="752"/>
      <c r="Y676" s="752"/>
    </row>
    <row r="677" customFormat="false" ht="12.75" hidden="false" customHeight="false" outlineLevel="0" collapsed="false">
      <c r="A677" s="752"/>
      <c r="B677" s="752"/>
      <c r="C677" s="752"/>
      <c r="D677" s="752"/>
      <c r="E677" s="752"/>
      <c r="F677" s="752"/>
      <c r="G677" s="752"/>
      <c r="H677" s="752"/>
      <c r="I677" s="752"/>
      <c r="J677" s="752"/>
      <c r="K677" s="752"/>
      <c r="L677" s="752"/>
      <c r="M677" s="752"/>
      <c r="N677" s="752"/>
      <c r="O677" s="752"/>
      <c r="P677" s="752"/>
      <c r="Q677" s="752"/>
      <c r="R677" s="752"/>
      <c r="S677" s="752"/>
      <c r="T677" s="752"/>
      <c r="U677" s="752"/>
      <c r="V677" s="752"/>
      <c r="W677" s="752"/>
      <c r="X677" s="752"/>
      <c r="Y677" s="752"/>
    </row>
    <row r="678" customFormat="false" ht="12.75" hidden="false" customHeight="false" outlineLevel="0" collapsed="false">
      <c r="A678" s="752"/>
      <c r="B678" s="752"/>
      <c r="C678" s="752"/>
      <c r="D678" s="752"/>
      <c r="E678" s="752"/>
      <c r="F678" s="752"/>
      <c r="G678" s="752"/>
      <c r="H678" s="752"/>
      <c r="I678" s="752"/>
      <c r="J678" s="752"/>
      <c r="K678" s="752"/>
      <c r="L678" s="752"/>
      <c r="M678" s="752"/>
      <c r="N678" s="752"/>
      <c r="O678" s="752"/>
      <c r="P678" s="752"/>
      <c r="Q678" s="752"/>
      <c r="R678" s="752"/>
      <c r="S678" s="752"/>
      <c r="T678" s="752"/>
      <c r="U678" s="752"/>
      <c r="V678" s="752"/>
      <c r="W678" s="752"/>
      <c r="X678" s="752"/>
      <c r="Y678" s="752"/>
    </row>
    <row r="679" customFormat="false" ht="12.75" hidden="false" customHeight="false" outlineLevel="0" collapsed="false">
      <c r="A679" s="752"/>
      <c r="B679" s="752"/>
      <c r="C679" s="752"/>
      <c r="D679" s="752"/>
      <c r="E679" s="752"/>
      <c r="F679" s="752"/>
      <c r="G679" s="752"/>
      <c r="H679" s="752"/>
      <c r="I679" s="752"/>
      <c r="J679" s="752"/>
      <c r="K679" s="752"/>
      <c r="L679" s="752"/>
      <c r="M679" s="752"/>
      <c r="N679" s="752"/>
      <c r="O679" s="752"/>
      <c r="P679" s="752"/>
      <c r="Q679" s="752"/>
      <c r="R679" s="752"/>
      <c r="S679" s="752"/>
      <c r="T679" s="752"/>
      <c r="U679" s="752"/>
      <c r="V679" s="752"/>
      <c r="W679" s="752"/>
      <c r="X679" s="752"/>
      <c r="Y679" s="752"/>
    </row>
    <row r="680" customFormat="false" ht="12.75" hidden="false" customHeight="false" outlineLevel="0" collapsed="false">
      <c r="A680" s="752"/>
      <c r="B680" s="752"/>
      <c r="C680" s="752"/>
      <c r="D680" s="752"/>
      <c r="E680" s="752"/>
      <c r="F680" s="752"/>
      <c r="G680" s="752"/>
      <c r="H680" s="752"/>
      <c r="I680" s="752"/>
      <c r="J680" s="752"/>
      <c r="K680" s="752"/>
      <c r="L680" s="752"/>
      <c r="M680" s="752"/>
      <c r="N680" s="752"/>
      <c r="O680" s="752"/>
      <c r="P680" s="752"/>
      <c r="Q680" s="752"/>
      <c r="R680" s="752"/>
      <c r="S680" s="752"/>
      <c r="T680" s="752"/>
      <c r="U680" s="752"/>
      <c r="V680" s="752"/>
      <c r="W680" s="752"/>
      <c r="X680" s="752"/>
      <c r="Y680" s="752"/>
    </row>
    <row r="681" customFormat="false" ht="12.75" hidden="false" customHeight="false" outlineLevel="0" collapsed="false">
      <c r="A681" s="752"/>
      <c r="B681" s="752"/>
      <c r="C681" s="752"/>
      <c r="D681" s="752"/>
      <c r="E681" s="752"/>
      <c r="F681" s="752"/>
      <c r="G681" s="752"/>
      <c r="H681" s="752"/>
      <c r="I681" s="752"/>
      <c r="J681" s="752"/>
      <c r="K681" s="752"/>
      <c r="L681" s="752"/>
      <c r="M681" s="752"/>
      <c r="N681" s="752"/>
      <c r="O681" s="752"/>
      <c r="P681" s="752"/>
      <c r="Q681" s="752"/>
      <c r="R681" s="752"/>
      <c r="S681" s="752"/>
      <c r="T681" s="752"/>
      <c r="U681" s="752"/>
      <c r="V681" s="752"/>
      <c r="W681" s="752"/>
      <c r="X681" s="752"/>
      <c r="Y681" s="752"/>
    </row>
    <row r="682" customFormat="false" ht="12.75" hidden="false" customHeight="false" outlineLevel="0" collapsed="false">
      <c r="A682" s="752"/>
      <c r="B682" s="752"/>
      <c r="C682" s="752"/>
      <c r="D682" s="752"/>
      <c r="E682" s="752"/>
      <c r="F682" s="752"/>
      <c r="G682" s="752"/>
      <c r="H682" s="752"/>
      <c r="I682" s="752"/>
      <c r="J682" s="752"/>
      <c r="K682" s="752"/>
      <c r="L682" s="752"/>
      <c r="M682" s="752"/>
      <c r="N682" s="752"/>
      <c r="O682" s="752"/>
      <c r="P682" s="752"/>
      <c r="Q682" s="752"/>
      <c r="R682" s="752"/>
      <c r="S682" s="752"/>
      <c r="T682" s="752"/>
      <c r="U682" s="752"/>
      <c r="V682" s="752"/>
      <c r="W682" s="752"/>
      <c r="X682" s="752"/>
      <c r="Y682" s="752"/>
    </row>
    <row r="683" customFormat="false" ht="12.75" hidden="false" customHeight="false" outlineLevel="0" collapsed="false">
      <c r="A683" s="752"/>
      <c r="B683" s="752"/>
      <c r="C683" s="752"/>
      <c r="D683" s="752"/>
      <c r="E683" s="752"/>
      <c r="F683" s="752"/>
      <c r="G683" s="752"/>
      <c r="H683" s="752"/>
      <c r="I683" s="752"/>
      <c r="J683" s="752"/>
      <c r="K683" s="752"/>
      <c r="L683" s="752"/>
      <c r="M683" s="752"/>
      <c r="N683" s="752"/>
      <c r="O683" s="752"/>
      <c r="P683" s="752"/>
      <c r="Q683" s="752"/>
      <c r="R683" s="752"/>
      <c r="S683" s="752"/>
      <c r="T683" s="752"/>
      <c r="U683" s="752"/>
      <c r="V683" s="752"/>
      <c r="W683" s="752"/>
      <c r="X683" s="752"/>
      <c r="Y683" s="752"/>
    </row>
    <row r="684" customFormat="false" ht="12.75" hidden="false" customHeight="false" outlineLevel="0" collapsed="false">
      <c r="A684" s="752"/>
      <c r="B684" s="752"/>
      <c r="C684" s="752"/>
      <c r="D684" s="752"/>
      <c r="E684" s="752"/>
      <c r="F684" s="752"/>
      <c r="G684" s="752"/>
      <c r="H684" s="752"/>
      <c r="I684" s="752"/>
      <c r="J684" s="752"/>
      <c r="K684" s="752"/>
      <c r="L684" s="752"/>
      <c r="M684" s="752"/>
      <c r="N684" s="752"/>
      <c r="O684" s="752"/>
      <c r="P684" s="752"/>
      <c r="Q684" s="752"/>
      <c r="R684" s="752"/>
      <c r="S684" s="752"/>
      <c r="T684" s="752"/>
      <c r="U684" s="752"/>
      <c r="V684" s="752"/>
      <c r="W684" s="752"/>
      <c r="X684" s="752"/>
      <c r="Y684" s="752"/>
    </row>
    <row r="685" customFormat="false" ht="12.75" hidden="false" customHeight="false" outlineLevel="0" collapsed="false">
      <c r="A685" s="752"/>
      <c r="B685" s="752"/>
      <c r="C685" s="752"/>
      <c r="D685" s="752"/>
      <c r="E685" s="752"/>
      <c r="F685" s="752"/>
      <c r="G685" s="752"/>
      <c r="H685" s="752"/>
      <c r="I685" s="752"/>
      <c r="J685" s="752"/>
      <c r="K685" s="752"/>
      <c r="L685" s="752"/>
      <c r="M685" s="752"/>
      <c r="N685" s="752"/>
      <c r="O685" s="752"/>
      <c r="P685" s="752"/>
      <c r="Q685" s="752"/>
      <c r="R685" s="752"/>
      <c r="S685" s="752"/>
      <c r="T685" s="752"/>
      <c r="U685" s="752"/>
      <c r="V685" s="752"/>
      <c r="W685" s="752"/>
      <c r="X685" s="752"/>
      <c r="Y685" s="752"/>
    </row>
    <row r="686" customFormat="false" ht="12.75" hidden="false" customHeight="false" outlineLevel="0" collapsed="false">
      <c r="A686" s="752"/>
      <c r="B686" s="752"/>
      <c r="C686" s="752"/>
      <c r="D686" s="752"/>
      <c r="E686" s="752"/>
      <c r="F686" s="752"/>
      <c r="G686" s="752"/>
      <c r="H686" s="752"/>
      <c r="I686" s="752"/>
      <c r="J686" s="752"/>
      <c r="K686" s="752"/>
      <c r="L686" s="752"/>
      <c r="M686" s="752"/>
      <c r="N686" s="752"/>
      <c r="O686" s="752"/>
      <c r="P686" s="752"/>
      <c r="Q686" s="752"/>
      <c r="R686" s="752"/>
      <c r="S686" s="752"/>
      <c r="T686" s="752"/>
      <c r="U686" s="752"/>
      <c r="V686" s="752"/>
      <c r="W686" s="752"/>
      <c r="X686" s="752"/>
      <c r="Y686" s="752"/>
    </row>
    <row r="687" customFormat="false" ht="12.75" hidden="false" customHeight="false" outlineLevel="0" collapsed="false">
      <c r="A687" s="752"/>
      <c r="B687" s="752"/>
      <c r="C687" s="752"/>
      <c r="D687" s="752"/>
      <c r="E687" s="752"/>
      <c r="F687" s="752"/>
      <c r="G687" s="752"/>
      <c r="H687" s="752"/>
      <c r="I687" s="752"/>
      <c r="J687" s="752"/>
      <c r="K687" s="752"/>
      <c r="L687" s="752"/>
      <c r="M687" s="752"/>
      <c r="N687" s="752"/>
      <c r="O687" s="752"/>
      <c r="P687" s="752"/>
      <c r="Q687" s="752"/>
      <c r="R687" s="752"/>
      <c r="S687" s="752"/>
      <c r="T687" s="752"/>
      <c r="U687" s="752"/>
      <c r="V687" s="752"/>
      <c r="W687" s="752"/>
      <c r="X687" s="752"/>
      <c r="Y687" s="752"/>
    </row>
    <row r="688" customFormat="false" ht="12.75" hidden="false" customHeight="false" outlineLevel="0" collapsed="false">
      <c r="A688" s="752"/>
      <c r="B688" s="752"/>
      <c r="C688" s="752"/>
      <c r="D688" s="752"/>
      <c r="E688" s="752"/>
      <c r="F688" s="752"/>
      <c r="G688" s="752"/>
      <c r="H688" s="752"/>
      <c r="I688" s="752"/>
      <c r="J688" s="752"/>
      <c r="K688" s="752"/>
      <c r="L688" s="752"/>
      <c r="M688" s="752"/>
      <c r="N688" s="752"/>
      <c r="O688" s="752"/>
      <c r="P688" s="752"/>
      <c r="Q688" s="752"/>
      <c r="R688" s="752"/>
      <c r="S688" s="752"/>
      <c r="T688" s="752"/>
      <c r="U688" s="752"/>
      <c r="V688" s="752"/>
      <c r="W688" s="752"/>
      <c r="X688" s="752"/>
      <c r="Y688" s="752"/>
    </row>
    <row r="689" customFormat="false" ht="12.75" hidden="false" customHeight="false" outlineLevel="0" collapsed="false">
      <c r="A689" s="752"/>
      <c r="B689" s="752"/>
      <c r="C689" s="752"/>
      <c r="D689" s="752"/>
      <c r="E689" s="752"/>
      <c r="F689" s="752"/>
      <c r="G689" s="752"/>
      <c r="H689" s="752"/>
      <c r="I689" s="752"/>
      <c r="J689" s="752"/>
      <c r="K689" s="752"/>
      <c r="L689" s="752"/>
      <c r="M689" s="752"/>
      <c r="N689" s="752"/>
      <c r="O689" s="752"/>
      <c r="P689" s="752"/>
      <c r="Q689" s="752"/>
      <c r="R689" s="752"/>
      <c r="S689" s="752"/>
      <c r="T689" s="752"/>
      <c r="U689" s="752"/>
      <c r="V689" s="752"/>
      <c r="W689" s="752"/>
      <c r="X689" s="752"/>
      <c r="Y689" s="752"/>
    </row>
    <row r="690" customFormat="false" ht="12.75" hidden="false" customHeight="false" outlineLevel="0" collapsed="false">
      <c r="A690" s="752"/>
      <c r="B690" s="752"/>
      <c r="C690" s="752"/>
      <c r="D690" s="752"/>
      <c r="E690" s="752"/>
      <c r="F690" s="752"/>
      <c r="G690" s="752"/>
      <c r="H690" s="752"/>
      <c r="I690" s="752"/>
      <c r="J690" s="752"/>
      <c r="K690" s="752"/>
      <c r="L690" s="752"/>
      <c r="M690" s="752"/>
      <c r="N690" s="752"/>
      <c r="O690" s="752"/>
      <c r="P690" s="752"/>
      <c r="Q690" s="752"/>
      <c r="R690" s="752"/>
      <c r="S690" s="752"/>
      <c r="T690" s="752"/>
      <c r="U690" s="752"/>
      <c r="V690" s="752"/>
      <c r="W690" s="752"/>
      <c r="X690" s="752"/>
      <c r="Y690" s="752"/>
    </row>
    <row r="691" customFormat="false" ht="12.75" hidden="false" customHeight="false" outlineLevel="0" collapsed="false">
      <c r="A691" s="752"/>
      <c r="B691" s="752"/>
      <c r="C691" s="752"/>
      <c r="D691" s="752"/>
      <c r="E691" s="752"/>
      <c r="F691" s="752"/>
      <c r="G691" s="752"/>
      <c r="H691" s="752"/>
      <c r="I691" s="752"/>
      <c r="J691" s="752"/>
      <c r="K691" s="752"/>
      <c r="L691" s="752"/>
      <c r="M691" s="752"/>
      <c r="N691" s="752"/>
      <c r="O691" s="752"/>
      <c r="P691" s="752"/>
      <c r="Q691" s="752"/>
      <c r="R691" s="752"/>
      <c r="S691" s="752"/>
      <c r="T691" s="752"/>
      <c r="U691" s="752"/>
      <c r="V691" s="752"/>
      <c r="W691" s="752"/>
      <c r="X691" s="752"/>
      <c r="Y691" s="752"/>
    </row>
    <row r="692" customFormat="false" ht="12.75" hidden="false" customHeight="false" outlineLevel="0" collapsed="false">
      <c r="A692" s="752"/>
      <c r="B692" s="752"/>
      <c r="C692" s="752"/>
      <c r="D692" s="752"/>
      <c r="E692" s="752"/>
      <c r="F692" s="752"/>
      <c r="G692" s="752"/>
      <c r="H692" s="752"/>
      <c r="I692" s="752"/>
      <c r="J692" s="752"/>
      <c r="K692" s="752"/>
      <c r="L692" s="752"/>
      <c r="M692" s="752"/>
      <c r="N692" s="752"/>
      <c r="O692" s="752"/>
      <c r="P692" s="752"/>
      <c r="Q692" s="752"/>
      <c r="R692" s="752"/>
      <c r="S692" s="752"/>
      <c r="T692" s="752"/>
      <c r="U692" s="752"/>
      <c r="V692" s="752"/>
      <c r="W692" s="752"/>
      <c r="X692" s="752"/>
      <c r="Y692" s="752"/>
    </row>
    <row r="693" customFormat="false" ht="12.75" hidden="false" customHeight="false" outlineLevel="0" collapsed="false">
      <c r="A693" s="752"/>
      <c r="B693" s="752"/>
      <c r="C693" s="752"/>
      <c r="D693" s="752"/>
      <c r="E693" s="752"/>
      <c r="F693" s="752"/>
      <c r="G693" s="752"/>
      <c r="H693" s="752"/>
      <c r="I693" s="752"/>
      <c r="J693" s="752"/>
      <c r="K693" s="752"/>
      <c r="L693" s="752"/>
      <c r="M693" s="752"/>
      <c r="N693" s="752"/>
      <c r="O693" s="752"/>
      <c r="P693" s="752"/>
      <c r="Q693" s="752"/>
      <c r="R693" s="752"/>
      <c r="S693" s="752"/>
      <c r="T693" s="752"/>
      <c r="U693" s="752"/>
      <c r="V693" s="752"/>
      <c r="W693" s="752"/>
      <c r="X693" s="752"/>
      <c r="Y693" s="752"/>
    </row>
    <row r="694" customFormat="false" ht="12.75" hidden="false" customHeight="false" outlineLevel="0" collapsed="false">
      <c r="A694" s="752"/>
      <c r="B694" s="752"/>
      <c r="C694" s="752"/>
      <c r="D694" s="752"/>
      <c r="E694" s="752"/>
      <c r="F694" s="752"/>
      <c r="G694" s="752"/>
      <c r="H694" s="752"/>
      <c r="I694" s="752"/>
      <c r="J694" s="752"/>
      <c r="K694" s="752"/>
      <c r="L694" s="752"/>
      <c r="M694" s="752"/>
      <c r="N694" s="752"/>
      <c r="O694" s="752"/>
      <c r="P694" s="752"/>
      <c r="Q694" s="752"/>
      <c r="R694" s="752"/>
      <c r="S694" s="752"/>
      <c r="T694" s="752"/>
      <c r="U694" s="752"/>
      <c r="V694" s="752"/>
      <c r="W694" s="752"/>
      <c r="X694" s="752"/>
      <c r="Y694" s="752"/>
    </row>
    <row r="695" customFormat="false" ht="12.75" hidden="false" customHeight="false" outlineLevel="0" collapsed="false">
      <c r="A695" s="752"/>
      <c r="B695" s="752"/>
      <c r="C695" s="752"/>
      <c r="D695" s="752"/>
      <c r="E695" s="752"/>
      <c r="F695" s="752"/>
      <c r="G695" s="752"/>
      <c r="H695" s="752"/>
      <c r="I695" s="752"/>
      <c r="J695" s="752"/>
      <c r="K695" s="752"/>
      <c r="L695" s="752"/>
      <c r="M695" s="752"/>
      <c r="N695" s="752"/>
      <c r="O695" s="752"/>
      <c r="P695" s="752"/>
      <c r="Q695" s="752"/>
      <c r="R695" s="752"/>
      <c r="S695" s="752"/>
      <c r="T695" s="752"/>
      <c r="U695" s="752"/>
      <c r="V695" s="752"/>
      <c r="W695" s="752"/>
      <c r="X695" s="752"/>
      <c r="Y695" s="752"/>
    </row>
    <row r="696" customFormat="false" ht="12.75" hidden="false" customHeight="false" outlineLevel="0" collapsed="false">
      <c r="A696" s="752"/>
      <c r="B696" s="752"/>
      <c r="C696" s="752"/>
      <c r="D696" s="752"/>
      <c r="E696" s="752"/>
      <c r="F696" s="752"/>
      <c r="G696" s="752"/>
      <c r="H696" s="752"/>
      <c r="I696" s="752"/>
      <c r="J696" s="752"/>
      <c r="K696" s="752"/>
      <c r="L696" s="752"/>
      <c r="M696" s="752"/>
      <c r="N696" s="752"/>
      <c r="O696" s="752"/>
      <c r="P696" s="752"/>
      <c r="Q696" s="752"/>
      <c r="R696" s="752"/>
      <c r="S696" s="752"/>
      <c r="T696" s="752"/>
      <c r="U696" s="752"/>
      <c r="V696" s="752"/>
      <c r="W696" s="752"/>
      <c r="X696" s="752"/>
      <c r="Y696" s="752"/>
    </row>
    <row r="697" customFormat="false" ht="12.75" hidden="false" customHeight="false" outlineLevel="0" collapsed="false">
      <c r="A697" s="752"/>
      <c r="B697" s="752"/>
      <c r="C697" s="752"/>
      <c r="D697" s="752"/>
      <c r="E697" s="752"/>
      <c r="F697" s="752"/>
      <c r="G697" s="752"/>
      <c r="H697" s="752"/>
      <c r="I697" s="752"/>
      <c r="J697" s="752"/>
      <c r="K697" s="752"/>
      <c r="L697" s="752"/>
      <c r="M697" s="752"/>
      <c r="N697" s="752"/>
      <c r="O697" s="752"/>
      <c r="P697" s="752"/>
      <c r="Q697" s="752"/>
      <c r="R697" s="752"/>
      <c r="S697" s="752"/>
      <c r="T697" s="752"/>
      <c r="U697" s="752"/>
      <c r="V697" s="752"/>
      <c r="W697" s="752"/>
      <c r="X697" s="752"/>
      <c r="Y697" s="752"/>
    </row>
    <row r="698" customFormat="false" ht="12.75" hidden="false" customHeight="false" outlineLevel="0" collapsed="false">
      <c r="A698" s="752"/>
      <c r="B698" s="752"/>
      <c r="C698" s="752"/>
      <c r="D698" s="752"/>
      <c r="E698" s="752"/>
      <c r="F698" s="752"/>
      <c r="G698" s="752"/>
      <c r="H698" s="752"/>
      <c r="I698" s="752"/>
      <c r="J698" s="752"/>
      <c r="K698" s="752"/>
      <c r="L698" s="752"/>
      <c r="M698" s="752"/>
      <c r="N698" s="752"/>
      <c r="O698" s="752"/>
      <c r="P698" s="752"/>
      <c r="Q698" s="752"/>
      <c r="R698" s="752"/>
      <c r="S698" s="752"/>
      <c r="T698" s="752"/>
      <c r="U698" s="752"/>
      <c r="V698" s="752"/>
      <c r="W698" s="752"/>
      <c r="X698" s="752"/>
      <c r="Y698" s="752"/>
    </row>
    <row r="699" customFormat="false" ht="12.75" hidden="false" customHeight="false" outlineLevel="0" collapsed="false">
      <c r="A699" s="752"/>
      <c r="B699" s="752"/>
      <c r="C699" s="752"/>
      <c r="D699" s="752"/>
      <c r="E699" s="752"/>
      <c r="F699" s="752"/>
      <c r="G699" s="752"/>
      <c r="H699" s="752"/>
      <c r="I699" s="752"/>
      <c r="J699" s="752"/>
      <c r="K699" s="752"/>
      <c r="L699" s="752"/>
      <c r="M699" s="752"/>
      <c r="N699" s="752"/>
      <c r="O699" s="752"/>
      <c r="P699" s="752"/>
      <c r="Q699" s="752"/>
      <c r="R699" s="752"/>
      <c r="S699" s="752"/>
      <c r="T699" s="752"/>
      <c r="U699" s="752"/>
      <c r="V699" s="752"/>
      <c r="W699" s="752"/>
      <c r="X699" s="752"/>
      <c r="Y699" s="752"/>
    </row>
    <row r="700" customFormat="false" ht="12.75" hidden="false" customHeight="false" outlineLevel="0" collapsed="false">
      <c r="A700" s="752"/>
      <c r="B700" s="752"/>
      <c r="C700" s="752"/>
      <c r="D700" s="752"/>
      <c r="E700" s="752"/>
      <c r="F700" s="752"/>
      <c r="G700" s="752"/>
      <c r="H700" s="752"/>
      <c r="I700" s="752"/>
      <c r="J700" s="752"/>
      <c r="K700" s="752"/>
      <c r="L700" s="752"/>
      <c r="M700" s="752"/>
      <c r="N700" s="752"/>
      <c r="O700" s="752"/>
      <c r="P700" s="752"/>
      <c r="Q700" s="752"/>
      <c r="R700" s="752"/>
      <c r="S700" s="752"/>
      <c r="T700" s="752"/>
      <c r="U700" s="752"/>
      <c r="V700" s="752"/>
      <c r="W700" s="752"/>
      <c r="X700" s="752"/>
      <c r="Y700" s="752"/>
    </row>
    <row r="701" customFormat="false" ht="12.75" hidden="false" customHeight="false" outlineLevel="0" collapsed="false">
      <c r="A701" s="752"/>
      <c r="B701" s="752"/>
      <c r="C701" s="752"/>
      <c r="D701" s="752"/>
      <c r="E701" s="752"/>
      <c r="F701" s="752"/>
      <c r="G701" s="752"/>
      <c r="H701" s="752"/>
      <c r="I701" s="752"/>
      <c r="J701" s="752"/>
      <c r="K701" s="752"/>
      <c r="L701" s="752"/>
      <c r="M701" s="752"/>
      <c r="N701" s="752"/>
      <c r="O701" s="752"/>
      <c r="P701" s="752"/>
      <c r="Q701" s="752"/>
      <c r="R701" s="752"/>
      <c r="S701" s="752"/>
      <c r="T701" s="752"/>
      <c r="U701" s="752"/>
      <c r="V701" s="752"/>
      <c r="W701" s="752"/>
      <c r="X701" s="752"/>
      <c r="Y701" s="752"/>
    </row>
    <row r="702" customFormat="false" ht="12.75" hidden="false" customHeight="false" outlineLevel="0" collapsed="false">
      <c r="A702" s="752"/>
      <c r="B702" s="752"/>
      <c r="C702" s="752"/>
      <c r="D702" s="752"/>
      <c r="E702" s="752"/>
      <c r="F702" s="752"/>
      <c r="G702" s="752"/>
      <c r="H702" s="752"/>
      <c r="I702" s="752"/>
      <c r="J702" s="752"/>
      <c r="K702" s="752"/>
      <c r="L702" s="752"/>
      <c r="M702" s="752"/>
      <c r="N702" s="752"/>
      <c r="O702" s="752"/>
      <c r="P702" s="752"/>
      <c r="Q702" s="752"/>
      <c r="R702" s="752"/>
      <c r="S702" s="752"/>
      <c r="T702" s="752"/>
      <c r="U702" s="752"/>
      <c r="V702" s="752"/>
      <c r="W702" s="752"/>
      <c r="X702" s="752"/>
      <c r="Y702" s="752"/>
    </row>
    <row r="703" customFormat="false" ht="12.75" hidden="false" customHeight="false" outlineLevel="0" collapsed="false">
      <c r="A703" s="752"/>
      <c r="B703" s="752"/>
      <c r="C703" s="752"/>
      <c r="D703" s="752"/>
      <c r="E703" s="752"/>
      <c r="F703" s="752"/>
      <c r="G703" s="752"/>
      <c r="H703" s="752"/>
      <c r="I703" s="752"/>
      <c r="J703" s="752"/>
      <c r="K703" s="752"/>
      <c r="L703" s="752"/>
      <c r="M703" s="752"/>
      <c r="N703" s="752"/>
      <c r="O703" s="752"/>
      <c r="P703" s="752"/>
      <c r="Q703" s="752"/>
      <c r="R703" s="752"/>
      <c r="S703" s="752"/>
      <c r="T703" s="752"/>
      <c r="U703" s="752"/>
      <c r="V703" s="752"/>
      <c r="W703" s="752"/>
      <c r="X703" s="752"/>
      <c r="Y703" s="752"/>
    </row>
    <row r="704" customFormat="false" ht="12.75" hidden="false" customHeight="false" outlineLevel="0" collapsed="false">
      <c r="A704" s="752"/>
      <c r="B704" s="752"/>
      <c r="C704" s="752"/>
      <c r="D704" s="752"/>
      <c r="E704" s="752"/>
      <c r="F704" s="752"/>
      <c r="G704" s="752"/>
      <c r="H704" s="752"/>
      <c r="I704" s="752"/>
      <c r="J704" s="752"/>
      <c r="K704" s="752"/>
      <c r="L704" s="752"/>
      <c r="M704" s="752"/>
      <c r="N704" s="752"/>
      <c r="O704" s="752"/>
      <c r="P704" s="752"/>
      <c r="Q704" s="752"/>
      <c r="R704" s="752"/>
      <c r="S704" s="752"/>
      <c r="T704" s="752"/>
      <c r="U704" s="752"/>
      <c r="V704" s="752"/>
      <c r="W704" s="752"/>
      <c r="X704" s="752"/>
      <c r="Y704" s="752"/>
    </row>
    <row r="705" customFormat="false" ht="12.75" hidden="false" customHeight="false" outlineLevel="0" collapsed="false">
      <c r="A705" s="752"/>
      <c r="B705" s="752"/>
      <c r="C705" s="752"/>
      <c r="D705" s="752"/>
      <c r="E705" s="752"/>
      <c r="F705" s="752"/>
      <c r="G705" s="752"/>
      <c r="H705" s="752"/>
      <c r="I705" s="752"/>
      <c r="J705" s="752"/>
      <c r="K705" s="752"/>
      <c r="L705" s="752"/>
      <c r="M705" s="752"/>
      <c r="N705" s="752"/>
      <c r="O705" s="752"/>
      <c r="P705" s="752"/>
      <c r="Q705" s="752"/>
      <c r="R705" s="752"/>
      <c r="S705" s="752"/>
      <c r="T705" s="752"/>
      <c r="U705" s="752"/>
      <c r="V705" s="752"/>
      <c r="W705" s="752"/>
      <c r="X705" s="752"/>
      <c r="Y705" s="752"/>
    </row>
    <row r="706" customFormat="false" ht="12.75" hidden="false" customHeight="false" outlineLevel="0" collapsed="false">
      <c r="A706" s="752"/>
      <c r="B706" s="752"/>
      <c r="C706" s="752"/>
      <c r="D706" s="752"/>
      <c r="E706" s="752"/>
      <c r="F706" s="752"/>
      <c r="G706" s="752"/>
      <c r="H706" s="752"/>
      <c r="I706" s="752"/>
      <c r="J706" s="752"/>
      <c r="K706" s="752"/>
      <c r="L706" s="752"/>
      <c r="M706" s="752"/>
      <c r="N706" s="752"/>
      <c r="O706" s="752"/>
      <c r="P706" s="752"/>
      <c r="Q706" s="752"/>
      <c r="R706" s="752"/>
      <c r="S706" s="752"/>
      <c r="T706" s="752"/>
      <c r="U706" s="752"/>
      <c r="V706" s="752"/>
      <c r="W706" s="752"/>
      <c r="X706" s="752"/>
      <c r="Y706" s="752"/>
    </row>
    <row r="707" customFormat="false" ht="12.75" hidden="false" customHeight="false" outlineLevel="0" collapsed="false">
      <c r="A707" s="752"/>
      <c r="B707" s="752"/>
      <c r="C707" s="752"/>
      <c r="D707" s="752"/>
      <c r="E707" s="752"/>
      <c r="F707" s="752"/>
      <c r="G707" s="752"/>
      <c r="H707" s="752"/>
      <c r="I707" s="752"/>
      <c r="J707" s="752"/>
      <c r="K707" s="752"/>
      <c r="L707" s="752"/>
      <c r="M707" s="752"/>
      <c r="N707" s="752"/>
      <c r="O707" s="752"/>
      <c r="P707" s="752"/>
      <c r="Q707" s="752"/>
      <c r="R707" s="752"/>
      <c r="S707" s="752"/>
      <c r="T707" s="752"/>
      <c r="U707" s="752"/>
      <c r="V707" s="752"/>
      <c r="W707" s="752"/>
      <c r="X707" s="752"/>
      <c r="Y707" s="752"/>
    </row>
    <row r="708" customFormat="false" ht="12.75" hidden="false" customHeight="false" outlineLevel="0" collapsed="false">
      <c r="A708" s="752"/>
      <c r="B708" s="752"/>
      <c r="C708" s="752"/>
      <c r="D708" s="752"/>
      <c r="E708" s="752"/>
      <c r="F708" s="752"/>
      <c r="G708" s="752"/>
      <c r="H708" s="752"/>
      <c r="I708" s="752"/>
      <c r="J708" s="752"/>
      <c r="K708" s="752"/>
      <c r="L708" s="752"/>
      <c r="M708" s="752"/>
      <c r="N708" s="752"/>
      <c r="O708" s="752"/>
      <c r="P708" s="752"/>
      <c r="Q708" s="752"/>
      <c r="R708" s="752"/>
      <c r="S708" s="752"/>
      <c r="T708" s="752"/>
      <c r="U708" s="752"/>
      <c r="V708" s="752"/>
      <c r="W708" s="752"/>
      <c r="X708" s="752"/>
      <c r="Y708" s="752"/>
    </row>
    <row r="709" customFormat="false" ht="12.75" hidden="false" customHeight="false" outlineLevel="0" collapsed="false">
      <c r="A709" s="752"/>
      <c r="B709" s="752"/>
      <c r="C709" s="752"/>
      <c r="D709" s="752"/>
      <c r="E709" s="752"/>
      <c r="F709" s="752"/>
      <c r="G709" s="752"/>
      <c r="H709" s="752"/>
      <c r="I709" s="752"/>
      <c r="J709" s="752"/>
      <c r="K709" s="752"/>
      <c r="L709" s="752"/>
      <c r="M709" s="752"/>
      <c r="N709" s="752"/>
      <c r="O709" s="752"/>
      <c r="P709" s="752"/>
      <c r="Q709" s="752"/>
      <c r="R709" s="752"/>
      <c r="S709" s="752"/>
      <c r="T709" s="752"/>
      <c r="U709" s="752"/>
      <c r="V709" s="752"/>
      <c r="W709" s="752"/>
      <c r="X709" s="752"/>
      <c r="Y709" s="752"/>
    </row>
    <row r="710" customFormat="false" ht="12.75" hidden="false" customHeight="false" outlineLevel="0" collapsed="false">
      <c r="A710" s="752"/>
      <c r="B710" s="752"/>
      <c r="C710" s="752"/>
      <c r="D710" s="752"/>
      <c r="E710" s="752"/>
      <c r="F710" s="752"/>
      <c r="G710" s="752"/>
      <c r="H710" s="752"/>
      <c r="I710" s="752"/>
      <c r="J710" s="752"/>
      <c r="K710" s="752"/>
      <c r="L710" s="752"/>
      <c r="M710" s="752"/>
      <c r="N710" s="752"/>
      <c r="O710" s="752"/>
      <c r="P710" s="752"/>
      <c r="Q710" s="752"/>
      <c r="R710" s="752"/>
      <c r="S710" s="752"/>
      <c r="T710" s="752"/>
      <c r="U710" s="752"/>
      <c r="V710" s="752"/>
      <c r="W710" s="752"/>
      <c r="X710" s="752"/>
      <c r="Y710" s="752"/>
    </row>
    <row r="711" customFormat="false" ht="12.75" hidden="false" customHeight="false" outlineLevel="0" collapsed="false">
      <c r="A711" s="752"/>
      <c r="B711" s="752"/>
      <c r="C711" s="752"/>
      <c r="D711" s="752"/>
      <c r="E711" s="752"/>
      <c r="F711" s="752"/>
      <c r="G711" s="752"/>
      <c r="H711" s="752"/>
      <c r="I711" s="752"/>
      <c r="J711" s="752"/>
      <c r="K711" s="752"/>
      <c r="L711" s="752"/>
      <c r="M711" s="752"/>
      <c r="N711" s="752"/>
      <c r="O711" s="752"/>
      <c r="P711" s="752"/>
      <c r="Q711" s="752"/>
      <c r="R711" s="752"/>
      <c r="S711" s="752"/>
      <c r="T711" s="752"/>
      <c r="U711" s="752"/>
      <c r="V711" s="752"/>
      <c r="W711" s="752"/>
      <c r="X711" s="752"/>
      <c r="Y711" s="752"/>
    </row>
    <row r="712" customFormat="false" ht="12.75" hidden="false" customHeight="false" outlineLevel="0" collapsed="false">
      <c r="A712" s="752"/>
      <c r="B712" s="752"/>
      <c r="C712" s="752"/>
      <c r="D712" s="752"/>
      <c r="E712" s="752"/>
      <c r="F712" s="752"/>
      <c r="G712" s="752"/>
      <c r="H712" s="752"/>
      <c r="I712" s="752"/>
      <c r="J712" s="752"/>
      <c r="K712" s="752"/>
      <c r="L712" s="752"/>
      <c r="M712" s="752"/>
      <c r="N712" s="752"/>
      <c r="O712" s="752"/>
      <c r="P712" s="752"/>
      <c r="Q712" s="752"/>
      <c r="R712" s="752"/>
      <c r="S712" s="752"/>
      <c r="T712" s="752"/>
      <c r="U712" s="752"/>
      <c r="V712" s="752"/>
      <c r="W712" s="752"/>
      <c r="X712" s="752"/>
      <c r="Y712" s="752"/>
    </row>
    <row r="713" customFormat="false" ht="12.75" hidden="false" customHeight="false" outlineLevel="0" collapsed="false">
      <c r="A713" s="752"/>
      <c r="B713" s="752"/>
      <c r="C713" s="752"/>
      <c r="D713" s="752"/>
      <c r="E713" s="752"/>
      <c r="F713" s="752"/>
      <c r="G713" s="752"/>
      <c r="H713" s="752"/>
      <c r="I713" s="752"/>
      <c r="J713" s="752"/>
      <c r="K713" s="752"/>
      <c r="L713" s="752"/>
      <c r="M713" s="752"/>
      <c r="N713" s="752"/>
      <c r="O713" s="752"/>
      <c r="P713" s="752"/>
      <c r="Q713" s="752"/>
      <c r="R713" s="752"/>
      <c r="S713" s="752"/>
      <c r="T713" s="752"/>
      <c r="U713" s="752"/>
      <c r="V713" s="752"/>
      <c r="W713" s="752"/>
      <c r="X713" s="752"/>
      <c r="Y713" s="752"/>
    </row>
    <row r="714" customFormat="false" ht="12.75" hidden="false" customHeight="false" outlineLevel="0" collapsed="false">
      <c r="A714" s="752"/>
      <c r="B714" s="752"/>
      <c r="C714" s="752"/>
      <c r="D714" s="752"/>
      <c r="E714" s="752"/>
      <c r="F714" s="752"/>
      <c r="G714" s="752"/>
      <c r="H714" s="752"/>
      <c r="I714" s="752"/>
      <c r="J714" s="752"/>
      <c r="K714" s="752"/>
      <c r="L714" s="752"/>
      <c r="M714" s="752"/>
      <c r="N714" s="752"/>
      <c r="O714" s="752"/>
      <c r="P714" s="752"/>
      <c r="Q714" s="752"/>
      <c r="R714" s="752"/>
      <c r="S714" s="752"/>
      <c r="T714" s="752"/>
      <c r="U714" s="752"/>
      <c r="V714" s="752"/>
      <c r="W714" s="752"/>
      <c r="X714" s="752"/>
      <c r="Y714" s="752"/>
    </row>
    <row r="715" customFormat="false" ht="12.75" hidden="false" customHeight="false" outlineLevel="0" collapsed="false">
      <c r="A715" s="752"/>
      <c r="B715" s="752"/>
      <c r="C715" s="752"/>
      <c r="D715" s="752"/>
      <c r="E715" s="752"/>
      <c r="F715" s="752"/>
      <c r="G715" s="752"/>
      <c r="H715" s="752"/>
      <c r="I715" s="752"/>
      <c r="J715" s="752"/>
      <c r="K715" s="752"/>
      <c r="L715" s="752"/>
      <c r="M715" s="752"/>
      <c r="N715" s="752"/>
      <c r="O715" s="752"/>
      <c r="P715" s="752"/>
      <c r="Q715" s="752"/>
      <c r="R715" s="752"/>
      <c r="S715" s="752"/>
      <c r="T715" s="752"/>
      <c r="U715" s="752"/>
      <c r="V715" s="752"/>
      <c r="W715" s="752"/>
      <c r="X715" s="752"/>
      <c r="Y715" s="752"/>
    </row>
    <row r="716" customFormat="false" ht="12.75" hidden="false" customHeight="false" outlineLevel="0" collapsed="false">
      <c r="A716" s="752"/>
      <c r="B716" s="752"/>
      <c r="C716" s="752"/>
      <c r="D716" s="752"/>
      <c r="E716" s="752"/>
      <c r="F716" s="752"/>
      <c r="G716" s="752"/>
      <c r="H716" s="752"/>
      <c r="I716" s="752"/>
      <c r="J716" s="752"/>
      <c r="K716" s="752"/>
      <c r="L716" s="752"/>
      <c r="M716" s="752"/>
      <c r="N716" s="752"/>
      <c r="O716" s="752"/>
      <c r="P716" s="752"/>
      <c r="Q716" s="752"/>
      <c r="R716" s="752"/>
      <c r="S716" s="752"/>
      <c r="T716" s="752"/>
      <c r="U716" s="752"/>
      <c r="V716" s="752"/>
      <c r="W716" s="752"/>
      <c r="X716" s="752"/>
      <c r="Y716" s="752"/>
    </row>
    <row r="717" customFormat="false" ht="12.75" hidden="false" customHeight="false" outlineLevel="0" collapsed="false">
      <c r="A717" s="752"/>
      <c r="B717" s="752"/>
      <c r="C717" s="752"/>
      <c r="D717" s="752"/>
      <c r="E717" s="752"/>
      <c r="F717" s="752"/>
      <c r="G717" s="752"/>
      <c r="H717" s="752"/>
      <c r="I717" s="752"/>
      <c r="J717" s="752"/>
      <c r="K717" s="752"/>
      <c r="L717" s="752"/>
      <c r="M717" s="752"/>
      <c r="N717" s="752"/>
      <c r="O717" s="752"/>
      <c r="P717" s="752"/>
      <c r="Q717" s="752"/>
      <c r="R717" s="752"/>
      <c r="S717" s="752"/>
      <c r="T717" s="752"/>
      <c r="U717" s="752"/>
      <c r="V717" s="752"/>
      <c r="W717" s="752"/>
      <c r="X717" s="752"/>
      <c r="Y717" s="752"/>
    </row>
    <row r="718" customFormat="false" ht="12.75" hidden="false" customHeight="false" outlineLevel="0" collapsed="false">
      <c r="A718" s="752"/>
      <c r="B718" s="752"/>
      <c r="C718" s="752"/>
      <c r="D718" s="752"/>
      <c r="E718" s="752"/>
      <c r="F718" s="752"/>
      <c r="G718" s="752"/>
      <c r="H718" s="752"/>
      <c r="I718" s="752"/>
      <c r="J718" s="752"/>
      <c r="K718" s="752"/>
      <c r="L718" s="752"/>
      <c r="M718" s="752"/>
      <c r="N718" s="752"/>
      <c r="O718" s="752"/>
      <c r="P718" s="752"/>
      <c r="Q718" s="752"/>
      <c r="R718" s="752"/>
      <c r="S718" s="752"/>
      <c r="T718" s="752"/>
      <c r="U718" s="752"/>
      <c r="V718" s="752"/>
      <c r="W718" s="752"/>
      <c r="X718" s="752"/>
      <c r="Y718" s="752"/>
    </row>
    <row r="719" customFormat="false" ht="12.75" hidden="false" customHeight="false" outlineLevel="0" collapsed="false">
      <c r="A719" s="752"/>
      <c r="B719" s="752"/>
      <c r="C719" s="752"/>
      <c r="D719" s="752"/>
      <c r="E719" s="752"/>
      <c r="F719" s="752"/>
      <c r="G719" s="752"/>
      <c r="H719" s="752"/>
      <c r="I719" s="752"/>
      <c r="J719" s="752"/>
      <c r="K719" s="752"/>
      <c r="L719" s="752"/>
      <c r="M719" s="752"/>
      <c r="N719" s="752"/>
      <c r="O719" s="752"/>
      <c r="P719" s="752"/>
      <c r="Q719" s="752"/>
      <c r="R719" s="752"/>
      <c r="S719" s="752"/>
      <c r="T719" s="752"/>
      <c r="U719" s="752"/>
      <c r="V719" s="752"/>
      <c r="W719" s="752"/>
      <c r="X719" s="752"/>
      <c r="Y719" s="752"/>
    </row>
    <row r="720" customFormat="false" ht="12.75" hidden="false" customHeight="false" outlineLevel="0" collapsed="false">
      <c r="A720" s="752"/>
      <c r="B720" s="752"/>
      <c r="C720" s="752"/>
      <c r="D720" s="752"/>
      <c r="E720" s="752"/>
      <c r="F720" s="752"/>
      <c r="G720" s="752"/>
      <c r="H720" s="752"/>
      <c r="I720" s="752"/>
      <c r="J720" s="752"/>
      <c r="K720" s="752"/>
      <c r="L720" s="752"/>
      <c r="M720" s="752"/>
      <c r="N720" s="752"/>
      <c r="O720" s="752"/>
      <c r="P720" s="752"/>
      <c r="Q720" s="752"/>
      <c r="R720" s="752"/>
      <c r="S720" s="752"/>
      <c r="T720" s="752"/>
      <c r="U720" s="752"/>
      <c r="V720" s="752"/>
      <c r="W720" s="752"/>
      <c r="X720" s="752"/>
      <c r="Y720" s="752"/>
    </row>
    <row r="721" customFormat="false" ht="12.75" hidden="false" customHeight="false" outlineLevel="0" collapsed="false">
      <c r="A721" s="752"/>
      <c r="B721" s="752"/>
      <c r="C721" s="752"/>
      <c r="D721" s="752"/>
      <c r="E721" s="752"/>
      <c r="F721" s="752"/>
      <c r="G721" s="752"/>
      <c r="H721" s="752"/>
      <c r="I721" s="752"/>
      <c r="J721" s="752"/>
      <c r="K721" s="752"/>
      <c r="L721" s="752"/>
      <c r="M721" s="752"/>
      <c r="N721" s="752"/>
      <c r="O721" s="752"/>
      <c r="P721" s="752"/>
      <c r="Q721" s="752"/>
      <c r="R721" s="752"/>
      <c r="S721" s="752"/>
      <c r="T721" s="752"/>
      <c r="U721" s="752"/>
      <c r="V721" s="752"/>
      <c r="W721" s="752"/>
      <c r="X721" s="752"/>
      <c r="Y721" s="752"/>
    </row>
    <row r="722" customFormat="false" ht="12.75" hidden="false" customHeight="false" outlineLevel="0" collapsed="false">
      <c r="A722" s="752"/>
      <c r="B722" s="752"/>
      <c r="C722" s="752"/>
      <c r="D722" s="752"/>
      <c r="E722" s="752"/>
      <c r="F722" s="752"/>
      <c r="G722" s="752"/>
      <c r="H722" s="752"/>
      <c r="I722" s="752"/>
      <c r="J722" s="752"/>
      <c r="K722" s="752"/>
      <c r="L722" s="752"/>
      <c r="M722" s="752"/>
      <c r="N722" s="752"/>
      <c r="O722" s="752"/>
      <c r="P722" s="752"/>
      <c r="Q722" s="752"/>
      <c r="R722" s="752"/>
      <c r="S722" s="752"/>
      <c r="T722" s="752"/>
      <c r="U722" s="752"/>
      <c r="V722" s="752"/>
      <c r="W722" s="752"/>
      <c r="X722" s="752"/>
      <c r="Y722" s="752"/>
    </row>
    <row r="723" customFormat="false" ht="12.75" hidden="false" customHeight="false" outlineLevel="0" collapsed="false">
      <c r="A723" s="752"/>
      <c r="B723" s="752"/>
      <c r="C723" s="752"/>
      <c r="D723" s="752"/>
      <c r="E723" s="752"/>
      <c r="F723" s="752"/>
      <c r="G723" s="752"/>
      <c r="H723" s="752"/>
      <c r="I723" s="752"/>
      <c r="J723" s="752"/>
      <c r="K723" s="752"/>
      <c r="L723" s="752"/>
      <c r="M723" s="752"/>
      <c r="N723" s="752"/>
      <c r="O723" s="752"/>
      <c r="P723" s="752"/>
      <c r="Q723" s="752"/>
      <c r="R723" s="752"/>
      <c r="S723" s="752"/>
      <c r="T723" s="752"/>
      <c r="U723" s="752"/>
      <c r="V723" s="752"/>
      <c r="W723" s="752"/>
      <c r="X723" s="752"/>
      <c r="Y723" s="752"/>
    </row>
    <row r="724" customFormat="false" ht="12.75" hidden="false" customHeight="false" outlineLevel="0" collapsed="false">
      <c r="A724" s="752"/>
      <c r="B724" s="752"/>
      <c r="C724" s="752"/>
      <c r="D724" s="752"/>
      <c r="E724" s="752"/>
      <c r="F724" s="752"/>
      <c r="G724" s="752"/>
      <c r="H724" s="752"/>
      <c r="I724" s="752"/>
      <c r="J724" s="752"/>
      <c r="K724" s="752"/>
      <c r="L724" s="752"/>
      <c r="M724" s="752"/>
      <c r="N724" s="752"/>
      <c r="O724" s="752"/>
      <c r="P724" s="752"/>
      <c r="Q724" s="752"/>
      <c r="R724" s="752"/>
      <c r="S724" s="752"/>
      <c r="T724" s="752"/>
      <c r="U724" s="752"/>
      <c r="V724" s="752"/>
      <c r="W724" s="752"/>
      <c r="X724" s="752"/>
      <c r="Y724" s="752"/>
    </row>
    <row r="725" customFormat="false" ht="12.75" hidden="false" customHeight="false" outlineLevel="0" collapsed="false">
      <c r="A725" s="752"/>
      <c r="B725" s="752"/>
      <c r="C725" s="752"/>
      <c r="D725" s="752"/>
      <c r="E725" s="752"/>
      <c r="F725" s="752"/>
      <c r="G725" s="752"/>
      <c r="H725" s="752"/>
      <c r="I725" s="752"/>
      <c r="J725" s="752"/>
      <c r="K725" s="752"/>
      <c r="L725" s="752"/>
      <c r="M725" s="752"/>
      <c r="N725" s="752"/>
      <c r="O725" s="752"/>
      <c r="P725" s="752"/>
      <c r="Q725" s="752"/>
      <c r="R725" s="752"/>
      <c r="S725" s="752"/>
      <c r="T725" s="752"/>
      <c r="U725" s="752"/>
      <c r="V725" s="752"/>
      <c r="W725" s="752"/>
      <c r="X725" s="752"/>
      <c r="Y725" s="752"/>
    </row>
    <row r="726" customFormat="false" ht="12.75" hidden="false" customHeight="false" outlineLevel="0" collapsed="false">
      <c r="A726" s="752"/>
      <c r="B726" s="752"/>
      <c r="C726" s="752"/>
      <c r="D726" s="752"/>
      <c r="E726" s="752"/>
      <c r="F726" s="752"/>
      <c r="G726" s="752"/>
      <c r="H726" s="752"/>
      <c r="I726" s="752"/>
      <c r="J726" s="752"/>
      <c r="K726" s="752"/>
      <c r="L726" s="752"/>
      <c r="M726" s="752"/>
      <c r="N726" s="752"/>
      <c r="O726" s="752"/>
      <c r="P726" s="752"/>
      <c r="Q726" s="752"/>
      <c r="R726" s="752"/>
      <c r="S726" s="752"/>
      <c r="T726" s="752"/>
      <c r="U726" s="752"/>
      <c r="V726" s="752"/>
      <c r="W726" s="752"/>
      <c r="X726" s="752"/>
      <c r="Y726" s="752"/>
    </row>
    <row r="727" customFormat="false" ht="12.75" hidden="false" customHeight="false" outlineLevel="0" collapsed="false">
      <c r="A727" s="752"/>
      <c r="B727" s="752"/>
      <c r="C727" s="752"/>
      <c r="D727" s="752"/>
      <c r="E727" s="752"/>
      <c r="F727" s="752"/>
      <c r="G727" s="752"/>
      <c r="H727" s="752"/>
      <c r="I727" s="752"/>
      <c r="J727" s="752"/>
      <c r="K727" s="752"/>
      <c r="L727" s="752"/>
      <c r="M727" s="752"/>
      <c r="N727" s="752"/>
      <c r="O727" s="752"/>
      <c r="P727" s="752"/>
      <c r="Q727" s="752"/>
      <c r="R727" s="752"/>
      <c r="S727" s="752"/>
      <c r="T727" s="752"/>
      <c r="U727" s="752"/>
      <c r="V727" s="752"/>
      <c r="W727" s="752"/>
      <c r="X727" s="752"/>
      <c r="Y727" s="752"/>
    </row>
    <row r="728" customFormat="false" ht="12.75" hidden="false" customHeight="false" outlineLevel="0" collapsed="false">
      <c r="A728" s="752"/>
      <c r="B728" s="752"/>
      <c r="C728" s="752"/>
      <c r="D728" s="752"/>
      <c r="E728" s="752"/>
      <c r="F728" s="752"/>
      <c r="G728" s="752"/>
      <c r="H728" s="752"/>
      <c r="I728" s="752"/>
      <c r="J728" s="752"/>
      <c r="K728" s="752"/>
      <c r="L728" s="752"/>
      <c r="M728" s="752"/>
      <c r="N728" s="752"/>
      <c r="O728" s="752"/>
      <c r="P728" s="752"/>
      <c r="Q728" s="752"/>
      <c r="R728" s="752"/>
      <c r="S728" s="752"/>
      <c r="T728" s="752"/>
      <c r="U728" s="752"/>
      <c r="V728" s="752"/>
      <c r="W728" s="752"/>
      <c r="X728" s="752"/>
      <c r="Y728" s="752"/>
    </row>
    <row r="729" customFormat="false" ht="12.75" hidden="false" customHeight="false" outlineLevel="0" collapsed="false">
      <c r="A729" s="752"/>
      <c r="B729" s="752"/>
      <c r="C729" s="752"/>
      <c r="D729" s="752"/>
      <c r="E729" s="752"/>
      <c r="F729" s="752"/>
      <c r="G729" s="752"/>
      <c r="H729" s="752"/>
      <c r="I729" s="752"/>
      <c r="J729" s="752"/>
      <c r="K729" s="752"/>
      <c r="L729" s="752"/>
      <c r="M729" s="752"/>
      <c r="N729" s="752"/>
      <c r="O729" s="752"/>
      <c r="P729" s="752"/>
      <c r="Q729" s="752"/>
      <c r="R729" s="752"/>
      <c r="S729" s="752"/>
      <c r="T729" s="752"/>
      <c r="U729" s="752"/>
      <c r="V729" s="752"/>
      <c r="W729" s="752"/>
      <c r="X729" s="752"/>
      <c r="Y729" s="752"/>
    </row>
    <row r="730" customFormat="false" ht="12.75" hidden="false" customHeight="false" outlineLevel="0" collapsed="false">
      <c r="A730" s="752"/>
      <c r="B730" s="752"/>
      <c r="C730" s="752"/>
      <c r="D730" s="752"/>
      <c r="E730" s="752"/>
      <c r="F730" s="752"/>
      <c r="G730" s="752"/>
      <c r="H730" s="752"/>
      <c r="I730" s="752"/>
      <c r="J730" s="752"/>
      <c r="K730" s="752"/>
      <c r="L730" s="752"/>
      <c r="M730" s="752"/>
      <c r="N730" s="752"/>
      <c r="O730" s="752"/>
      <c r="P730" s="752"/>
      <c r="Q730" s="752"/>
      <c r="R730" s="752"/>
      <c r="S730" s="752"/>
      <c r="T730" s="752"/>
      <c r="U730" s="752"/>
      <c r="V730" s="752"/>
      <c r="W730" s="752"/>
      <c r="X730" s="752"/>
      <c r="Y730" s="752"/>
    </row>
    <row r="731" customFormat="false" ht="12.75" hidden="false" customHeight="false" outlineLevel="0" collapsed="false">
      <c r="A731" s="752"/>
      <c r="B731" s="752"/>
      <c r="C731" s="752"/>
      <c r="D731" s="752"/>
      <c r="E731" s="752"/>
      <c r="F731" s="752"/>
      <c r="G731" s="752"/>
      <c r="H731" s="752"/>
      <c r="I731" s="752"/>
      <c r="J731" s="752"/>
      <c r="K731" s="752"/>
      <c r="L731" s="752"/>
      <c r="M731" s="752"/>
      <c r="N731" s="752"/>
      <c r="O731" s="752"/>
      <c r="P731" s="752"/>
      <c r="Q731" s="752"/>
      <c r="R731" s="752"/>
      <c r="S731" s="752"/>
      <c r="T731" s="752"/>
      <c r="U731" s="752"/>
      <c r="V731" s="752"/>
      <c r="W731" s="752"/>
      <c r="X731" s="752"/>
      <c r="Y731" s="752"/>
    </row>
    <row r="732" customFormat="false" ht="12.75" hidden="false" customHeight="false" outlineLevel="0" collapsed="false">
      <c r="A732" s="752"/>
      <c r="B732" s="752"/>
      <c r="C732" s="752"/>
      <c r="D732" s="752"/>
      <c r="E732" s="752"/>
      <c r="F732" s="752"/>
      <c r="G732" s="752"/>
      <c r="H732" s="752"/>
      <c r="I732" s="752"/>
      <c r="J732" s="752"/>
      <c r="K732" s="752"/>
      <c r="L732" s="752"/>
      <c r="M732" s="752"/>
      <c r="N732" s="752"/>
      <c r="O732" s="752"/>
      <c r="P732" s="752"/>
      <c r="Q732" s="752"/>
      <c r="R732" s="752"/>
      <c r="S732" s="752"/>
      <c r="T732" s="752"/>
      <c r="U732" s="752"/>
      <c r="V732" s="752"/>
      <c r="W732" s="752"/>
      <c r="X732" s="752"/>
      <c r="Y732" s="752"/>
    </row>
    <row r="733" customFormat="false" ht="12.75" hidden="false" customHeight="false" outlineLevel="0" collapsed="false">
      <c r="A733" s="752"/>
      <c r="B733" s="752"/>
      <c r="C733" s="752"/>
      <c r="D733" s="752"/>
      <c r="E733" s="752"/>
      <c r="F733" s="752"/>
      <c r="G733" s="752"/>
      <c r="H733" s="752"/>
      <c r="I733" s="752"/>
      <c r="J733" s="752"/>
      <c r="K733" s="752"/>
      <c r="L733" s="752"/>
      <c r="M733" s="752"/>
      <c r="N733" s="752"/>
      <c r="O733" s="752"/>
      <c r="P733" s="752"/>
      <c r="Q733" s="752"/>
      <c r="R733" s="752"/>
      <c r="S733" s="752"/>
      <c r="T733" s="752"/>
      <c r="U733" s="752"/>
      <c r="V733" s="752"/>
      <c r="W733" s="752"/>
      <c r="X733" s="752"/>
      <c r="Y733" s="752"/>
    </row>
    <row r="734" customFormat="false" ht="12.75" hidden="false" customHeight="false" outlineLevel="0" collapsed="false">
      <c r="A734" s="752"/>
      <c r="B734" s="752"/>
      <c r="C734" s="752"/>
      <c r="D734" s="752"/>
      <c r="E734" s="752"/>
      <c r="F734" s="752"/>
      <c r="G734" s="752"/>
      <c r="H734" s="752"/>
      <c r="I734" s="752"/>
      <c r="J734" s="752"/>
      <c r="K734" s="752"/>
      <c r="L734" s="752"/>
      <c r="M734" s="752"/>
      <c r="N734" s="752"/>
      <c r="O734" s="752"/>
      <c r="P734" s="752"/>
      <c r="Q734" s="752"/>
      <c r="R734" s="752"/>
      <c r="S734" s="752"/>
      <c r="T734" s="752"/>
      <c r="U734" s="752"/>
      <c r="V734" s="752"/>
      <c r="W734" s="752"/>
      <c r="X734" s="752"/>
      <c r="Y734" s="752"/>
    </row>
    <row r="735" customFormat="false" ht="12.75" hidden="false" customHeight="false" outlineLevel="0" collapsed="false">
      <c r="A735" s="752"/>
      <c r="B735" s="752"/>
      <c r="C735" s="752"/>
      <c r="D735" s="752"/>
      <c r="E735" s="752"/>
      <c r="F735" s="752"/>
      <c r="G735" s="752"/>
      <c r="H735" s="752"/>
      <c r="I735" s="752"/>
      <c r="J735" s="752"/>
      <c r="K735" s="752"/>
      <c r="L735" s="752"/>
      <c r="M735" s="752"/>
      <c r="N735" s="752"/>
      <c r="O735" s="752"/>
      <c r="P735" s="752"/>
      <c r="Q735" s="752"/>
      <c r="R735" s="752"/>
      <c r="S735" s="752"/>
      <c r="T735" s="752"/>
      <c r="U735" s="752"/>
      <c r="V735" s="752"/>
      <c r="W735" s="752"/>
      <c r="X735" s="752"/>
      <c r="Y735" s="752"/>
    </row>
    <row r="736" customFormat="false" ht="12.75" hidden="false" customHeight="false" outlineLevel="0" collapsed="false">
      <c r="A736" s="752"/>
      <c r="B736" s="752"/>
      <c r="C736" s="752"/>
      <c r="D736" s="752"/>
      <c r="E736" s="752"/>
      <c r="F736" s="752"/>
      <c r="G736" s="752"/>
      <c r="H736" s="752"/>
      <c r="I736" s="752"/>
      <c r="J736" s="752"/>
      <c r="K736" s="752"/>
      <c r="L736" s="752"/>
      <c r="M736" s="752"/>
      <c r="N736" s="752"/>
      <c r="O736" s="752"/>
      <c r="P736" s="752"/>
      <c r="Q736" s="752"/>
      <c r="R736" s="752"/>
      <c r="S736" s="752"/>
      <c r="T736" s="752"/>
      <c r="U736" s="752"/>
      <c r="V736" s="752"/>
      <c r="W736" s="752"/>
      <c r="X736" s="752"/>
      <c r="Y736" s="752"/>
    </row>
    <row r="737" customFormat="false" ht="12.75" hidden="false" customHeight="false" outlineLevel="0" collapsed="false">
      <c r="A737" s="752"/>
      <c r="B737" s="752"/>
      <c r="C737" s="752"/>
      <c r="D737" s="752"/>
      <c r="E737" s="752"/>
      <c r="F737" s="752"/>
      <c r="G737" s="752"/>
      <c r="H737" s="752"/>
      <c r="I737" s="752"/>
      <c r="J737" s="752"/>
      <c r="K737" s="752"/>
      <c r="L737" s="752"/>
      <c r="M737" s="752"/>
      <c r="N737" s="752"/>
      <c r="O737" s="752"/>
      <c r="P737" s="752"/>
      <c r="Q737" s="752"/>
      <c r="R737" s="752"/>
      <c r="S737" s="752"/>
      <c r="T737" s="752"/>
      <c r="U737" s="752"/>
      <c r="V737" s="752"/>
      <c r="W737" s="752"/>
      <c r="X737" s="752"/>
      <c r="Y737" s="752"/>
    </row>
    <row r="738" customFormat="false" ht="12.75" hidden="false" customHeight="false" outlineLevel="0" collapsed="false">
      <c r="A738" s="752"/>
      <c r="B738" s="752"/>
      <c r="C738" s="752"/>
      <c r="D738" s="752"/>
      <c r="E738" s="752"/>
      <c r="F738" s="752"/>
      <c r="G738" s="752"/>
      <c r="H738" s="752"/>
      <c r="I738" s="752"/>
      <c r="J738" s="752"/>
      <c r="K738" s="752"/>
      <c r="L738" s="752"/>
      <c r="M738" s="752"/>
      <c r="N738" s="752"/>
      <c r="O738" s="752"/>
      <c r="P738" s="752"/>
      <c r="Q738" s="752"/>
      <c r="R738" s="752"/>
      <c r="S738" s="752"/>
      <c r="T738" s="752"/>
      <c r="U738" s="752"/>
      <c r="V738" s="752"/>
      <c r="W738" s="752"/>
      <c r="X738" s="752"/>
      <c r="Y738" s="752"/>
    </row>
    <row r="739" customFormat="false" ht="12.75" hidden="false" customHeight="false" outlineLevel="0" collapsed="false">
      <c r="A739" s="752"/>
      <c r="B739" s="752"/>
      <c r="C739" s="752"/>
      <c r="D739" s="752"/>
      <c r="E739" s="752"/>
      <c r="F739" s="752"/>
      <c r="G739" s="752"/>
      <c r="H739" s="752"/>
      <c r="I739" s="752"/>
      <c r="J739" s="752"/>
      <c r="K739" s="752"/>
      <c r="L739" s="752"/>
      <c r="M739" s="752"/>
      <c r="N739" s="752"/>
      <c r="O739" s="752"/>
      <c r="P739" s="752"/>
      <c r="Q739" s="752"/>
      <c r="R739" s="752"/>
      <c r="S739" s="752"/>
      <c r="T739" s="752"/>
      <c r="U739" s="752"/>
      <c r="V739" s="752"/>
      <c r="W739" s="752"/>
      <c r="X739" s="752"/>
      <c r="Y739" s="752"/>
    </row>
    <row r="740" customFormat="false" ht="12.75" hidden="false" customHeight="false" outlineLevel="0" collapsed="false">
      <c r="A740" s="752"/>
      <c r="B740" s="752"/>
      <c r="C740" s="752"/>
      <c r="D740" s="752"/>
      <c r="E740" s="752"/>
      <c r="F740" s="752"/>
      <c r="G740" s="752"/>
      <c r="H740" s="752"/>
      <c r="I740" s="752"/>
      <c r="J740" s="752"/>
      <c r="K740" s="752"/>
      <c r="L740" s="752"/>
      <c r="M740" s="752"/>
      <c r="N740" s="752"/>
      <c r="O740" s="752"/>
      <c r="P740" s="752"/>
      <c r="Q740" s="752"/>
      <c r="R740" s="752"/>
      <c r="S740" s="752"/>
      <c r="T740" s="752"/>
      <c r="U740" s="752"/>
      <c r="V740" s="752"/>
      <c r="W740" s="752"/>
      <c r="X740" s="752"/>
      <c r="Y740" s="752"/>
    </row>
    <row r="741" customFormat="false" ht="12.75" hidden="false" customHeight="false" outlineLevel="0" collapsed="false">
      <c r="A741" s="752"/>
      <c r="B741" s="752"/>
      <c r="C741" s="752"/>
      <c r="D741" s="752"/>
      <c r="E741" s="752"/>
      <c r="F741" s="752"/>
      <c r="G741" s="752"/>
      <c r="H741" s="752"/>
      <c r="I741" s="752"/>
      <c r="J741" s="752"/>
      <c r="K741" s="752"/>
      <c r="L741" s="752"/>
      <c r="M741" s="752"/>
      <c r="N741" s="752"/>
      <c r="O741" s="752"/>
      <c r="P741" s="752"/>
      <c r="Q741" s="752"/>
      <c r="R741" s="752"/>
      <c r="S741" s="752"/>
      <c r="T741" s="752"/>
      <c r="U741" s="752"/>
      <c r="V741" s="752"/>
      <c r="W741" s="752"/>
      <c r="X741" s="752"/>
      <c r="Y741" s="752"/>
    </row>
    <row r="742" customFormat="false" ht="12.75" hidden="false" customHeight="false" outlineLevel="0" collapsed="false">
      <c r="A742" s="752"/>
      <c r="B742" s="752"/>
      <c r="C742" s="752"/>
      <c r="D742" s="752"/>
      <c r="E742" s="752"/>
      <c r="F742" s="752"/>
      <c r="G742" s="752"/>
      <c r="H742" s="752"/>
      <c r="I742" s="752"/>
      <c r="J742" s="752"/>
      <c r="K742" s="752"/>
      <c r="L742" s="752"/>
      <c r="M742" s="752"/>
      <c r="N742" s="752"/>
      <c r="O742" s="752"/>
      <c r="P742" s="752"/>
      <c r="Q742" s="752"/>
      <c r="R742" s="752"/>
      <c r="S742" s="752"/>
      <c r="T742" s="752"/>
      <c r="U742" s="752"/>
      <c r="V742" s="752"/>
      <c r="W742" s="752"/>
      <c r="X742" s="752"/>
      <c r="Y742" s="752"/>
    </row>
    <row r="743" customFormat="false" ht="12.75" hidden="false" customHeight="false" outlineLevel="0" collapsed="false">
      <c r="A743" s="752"/>
      <c r="B743" s="752"/>
      <c r="C743" s="752"/>
      <c r="D743" s="752"/>
      <c r="E743" s="752"/>
      <c r="F743" s="752"/>
      <c r="G743" s="752"/>
      <c r="H743" s="752"/>
      <c r="I743" s="752"/>
      <c r="J743" s="752"/>
      <c r="K743" s="752"/>
      <c r="L743" s="752"/>
      <c r="M743" s="752"/>
      <c r="N743" s="752"/>
      <c r="O743" s="752"/>
      <c r="P743" s="752"/>
      <c r="Q743" s="752"/>
      <c r="R743" s="752"/>
      <c r="S743" s="752"/>
      <c r="T743" s="752"/>
      <c r="U743" s="752"/>
      <c r="V743" s="752"/>
      <c r="W743" s="752"/>
      <c r="X743" s="752"/>
      <c r="Y743" s="752"/>
    </row>
    <row r="744" customFormat="false" ht="12.75" hidden="false" customHeight="false" outlineLevel="0" collapsed="false">
      <c r="A744" s="752"/>
      <c r="B744" s="752"/>
      <c r="C744" s="752"/>
      <c r="D744" s="752"/>
      <c r="E744" s="752"/>
      <c r="F744" s="752"/>
      <c r="G744" s="752"/>
      <c r="H744" s="752"/>
      <c r="I744" s="752"/>
      <c r="J744" s="752"/>
      <c r="K744" s="752"/>
      <c r="L744" s="752"/>
      <c r="M744" s="752"/>
      <c r="N744" s="752"/>
      <c r="O744" s="752"/>
      <c r="P744" s="752"/>
      <c r="Q744" s="752"/>
      <c r="R744" s="752"/>
      <c r="S744" s="752"/>
      <c r="T744" s="752"/>
      <c r="U744" s="752"/>
      <c r="V744" s="752"/>
      <c r="W744" s="752"/>
      <c r="X744" s="752"/>
      <c r="Y744" s="752"/>
    </row>
    <row r="745" customFormat="false" ht="12.75" hidden="false" customHeight="false" outlineLevel="0" collapsed="false">
      <c r="A745" s="752"/>
      <c r="B745" s="752"/>
      <c r="C745" s="752"/>
      <c r="D745" s="752"/>
      <c r="E745" s="752"/>
      <c r="F745" s="752"/>
      <c r="G745" s="752"/>
      <c r="H745" s="752"/>
      <c r="I745" s="752"/>
      <c r="J745" s="752"/>
      <c r="K745" s="752"/>
      <c r="L745" s="752"/>
      <c r="M745" s="752"/>
      <c r="N745" s="752"/>
      <c r="O745" s="752"/>
      <c r="P745" s="752"/>
      <c r="Q745" s="752"/>
      <c r="R745" s="752"/>
      <c r="S745" s="752"/>
      <c r="T745" s="752"/>
      <c r="U745" s="752"/>
      <c r="V745" s="752"/>
      <c r="W745" s="752"/>
      <c r="X745" s="752"/>
      <c r="Y745" s="752"/>
    </row>
    <row r="746" customFormat="false" ht="12.75" hidden="false" customHeight="false" outlineLevel="0" collapsed="false">
      <c r="A746" s="752"/>
      <c r="B746" s="752"/>
      <c r="C746" s="752"/>
      <c r="D746" s="752"/>
      <c r="E746" s="752"/>
      <c r="F746" s="752"/>
      <c r="G746" s="752"/>
      <c r="H746" s="752"/>
      <c r="I746" s="752"/>
      <c r="J746" s="752"/>
      <c r="K746" s="752"/>
      <c r="L746" s="752"/>
      <c r="M746" s="752"/>
      <c r="N746" s="752"/>
      <c r="O746" s="752"/>
      <c r="P746" s="752"/>
      <c r="Q746" s="752"/>
      <c r="R746" s="752"/>
      <c r="S746" s="752"/>
      <c r="T746" s="752"/>
      <c r="U746" s="752"/>
      <c r="V746" s="752"/>
      <c r="W746" s="752"/>
      <c r="X746" s="752"/>
      <c r="Y746" s="752"/>
    </row>
    <row r="747" customFormat="false" ht="12.75" hidden="false" customHeight="false" outlineLevel="0" collapsed="false">
      <c r="A747" s="752"/>
      <c r="B747" s="752"/>
      <c r="C747" s="752"/>
      <c r="D747" s="752"/>
      <c r="E747" s="752"/>
      <c r="F747" s="752"/>
      <c r="G747" s="752"/>
      <c r="H747" s="752"/>
      <c r="I747" s="752"/>
      <c r="J747" s="752"/>
      <c r="K747" s="752"/>
      <c r="L747" s="752"/>
      <c r="M747" s="752"/>
      <c r="N747" s="752"/>
      <c r="O747" s="752"/>
      <c r="P747" s="752"/>
      <c r="Q747" s="752"/>
      <c r="R747" s="752"/>
      <c r="S747" s="752"/>
      <c r="T747" s="752"/>
      <c r="U747" s="752"/>
      <c r="V747" s="752"/>
      <c r="W747" s="752"/>
      <c r="X747" s="752"/>
      <c r="Y747" s="752"/>
    </row>
    <row r="748" customFormat="false" ht="12.75" hidden="false" customHeight="false" outlineLevel="0" collapsed="false">
      <c r="A748" s="752"/>
      <c r="B748" s="752"/>
      <c r="C748" s="752"/>
      <c r="D748" s="752"/>
      <c r="E748" s="752"/>
      <c r="F748" s="752"/>
      <c r="G748" s="752"/>
      <c r="H748" s="752"/>
      <c r="I748" s="752"/>
      <c r="J748" s="752"/>
      <c r="K748" s="752"/>
      <c r="L748" s="752"/>
      <c r="M748" s="752"/>
      <c r="N748" s="752"/>
      <c r="O748" s="752"/>
      <c r="P748" s="752"/>
      <c r="Q748" s="752"/>
      <c r="R748" s="752"/>
      <c r="S748" s="752"/>
      <c r="T748" s="752"/>
      <c r="U748" s="752"/>
      <c r="V748" s="752"/>
      <c r="W748" s="752"/>
      <c r="X748" s="752"/>
      <c r="Y748" s="752"/>
    </row>
    <row r="749" customFormat="false" ht="12.75" hidden="false" customHeight="false" outlineLevel="0" collapsed="false">
      <c r="A749" s="752"/>
      <c r="B749" s="752"/>
      <c r="C749" s="752"/>
      <c r="D749" s="752"/>
      <c r="E749" s="752"/>
      <c r="F749" s="752"/>
      <c r="G749" s="752"/>
      <c r="H749" s="752"/>
      <c r="I749" s="752"/>
      <c r="J749" s="752"/>
      <c r="K749" s="752"/>
      <c r="L749" s="752"/>
      <c r="M749" s="752"/>
      <c r="N749" s="752"/>
      <c r="O749" s="752"/>
      <c r="P749" s="752"/>
      <c r="Q749" s="752"/>
      <c r="R749" s="752"/>
      <c r="S749" s="752"/>
      <c r="T749" s="752"/>
      <c r="U749" s="752"/>
      <c r="V749" s="752"/>
      <c r="W749" s="752"/>
      <c r="X749" s="752"/>
      <c r="Y749" s="752"/>
    </row>
    <row r="750" customFormat="false" ht="12.75" hidden="false" customHeight="false" outlineLevel="0" collapsed="false">
      <c r="A750" s="752"/>
      <c r="B750" s="752"/>
      <c r="C750" s="752"/>
      <c r="D750" s="752"/>
      <c r="E750" s="752"/>
      <c r="F750" s="752"/>
      <c r="G750" s="752"/>
      <c r="H750" s="752"/>
      <c r="I750" s="752"/>
      <c r="J750" s="752"/>
      <c r="K750" s="752"/>
      <c r="L750" s="752"/>
      <c r="M750" s="752"/>
      <c r="N750" s="752"/>
      <c r="O750" s="752"/>
      <c r="P750" s="752"/>
      <c r="Q750" s="752"/>
      <c r="R750" s="752"/>
      <c r="S750" s="752"/>
      <c r="T750" s="752"/>
      <c r="U750" s="752"/>
      <c r="V750" s="752"/>
      <c r="W750" s="752"/>
      <c r="X750" s="752"/>
      <c r="Y750" s="752"/>
    </row>
    <row r="751" customFormat="false" ht="12.75" hidden="false" customHeight="false" outlineLevel="0" collapsed="false">
      <c r="A751" s="752"/>
      <c r="B751" s="752"/>
      <c r="C751" s="752"/>
      <c r="D751" s="752"/>
      <c r="E751" s="752"/>
      <c r="F751" s="752"/>
      <c r="G751" s="752"/>
      <c r="H751" s="752"/>
      <c r="I751" s="752"/>
      <c r="J751" s="752"/>
      <c r="K751" s="752"/>
      <c r="L751" s="752"/>
      <c r="M751" s="752"/>
      <c r="N751" s="752"/>
      <c r="O751" s="752"/>
      <c r="P751" s="752"/>
      <c r="Q751" s="752"/>
      <c r="R751" s="752"/>
      <c r="S751" s="752"/>
      <c r="T751" s="752"/>
      <c r="U751" s="752"/>
      <c r="V751" s="752"/>
      <c r="W751" s="752"/>
      <c r="X751" s="752"/>
      <c r="Y751" s="752"/>
    </row>
    <row r="752" customFormat="false" ht="12.75" hidden="false" customHeight="false" outlineLevel="0" collapsed="false">
      <c r="A752" s="752"/>
      <c r="B752" s="752"/>
      <c r="C752" s="752"/>
      <c r="D752" s="752"/>
      <c r="E752" s="752"/>
      <c r="F752" s="752"/>
      <c r="G752" s="752"/>
      <c r="H752" s="752"/>
      <c r="I752" s="752"/>
      <c r="J752" s="752"/>
      <c r="K752" s="752"/>
      <c r="L752" s="752"/>
      <c r="M752" s="752"/>
      <c r="N752" s="752"/>
      <c r="O752" s="752"/>
      <c r="P752" s="752"/>
      <c r="Q752" s="752"/>
      <c r="R752" s="752"/>
      <c r="S752" s="752"/>
      <c r="T752" s="752"/>
      <c r="U752" s="752"/>
      <c r="V752" s="752"/>
      <c r="W752" s="752"/>
      <c r="X752" s="752"/>
      <c r="Y752" s="752"/>
    </row>
    <row r="753" customFormat="false" ht="12.75" hidden="false" customHeight="false" outlineLevel="0" collapsed="false">
      <c r="A753" s="752"/>
      <c r="B753" s="752"/>
      <c r="C753" s="752"/>
      <c r="D753" s="752"/>
      <c r="E753" s="752"/>
      <c r="F753" s="752"/>
      <c r="G753" s="752"/>
      <c r="H753" s="752"/>
      <c r="I753" s="752"/>
      <c r="J753" s="752"/>
      <c r="K753" s="752"/>
      <c r="L753" s="752"/>
      <c r="M753" s="752"/>
      <c r="N753" s="752"/>
      <c r="O753" s="752"/>
      <c r="P753" s="752"/>
      <c r="Q753" s="752"/>
      <c r="R753" s="752"/>
      <c r="S753" s="752"/>
      <c r="T753" s="752"/>
      <c r="U753" s="752"/>
      <c r="V753" s="752"/>
      <c r="W753" s="752"/>
      <c r="X753" s="752"/>
      <c r="Y753" s="752"/>
    </row>
    <row r="754" customFormat="false" ht="12.75" hidden="false" customHeight="false" outlineLevel="0" collapsed="false">
      <c r="A754" s="752"/>
      <c r="B754" s="752"/>
      <c r="C754" s="752"/>
      <c r="D754" s="752"/>
      <c r="E754" s="752"/>
      <c r="F754" s="752"/>
      <c r="G754" s="752"/>
      <c r="H754" s="752"/>
      <c r="I754" s="752"/>
      <c r="J754" s="752"/>
      <c r="K754" s="752"/>
      <c r="L754" s="752"/>
      <c r="M754" s="752"/>
      <c r="N754" s="752"/>
      <c r="O754" s="752"/>
      <c r="P754" s="752"/>
      <c r="Q754" s="752"/>
      <c r="R754" s="752"/>
      <c r="S754" s="752"/>
      <c r="T754" s="752"/>
      <c r="U754" s="752"/>
      <c r="V754" s="752"/>
      <c r="W754" s="752"/>
      <c r="X754" s="752"/>
      <c r="Y754" s="752"/>
    </row>
    <row r="755" customFormat="false" ht="12.75" hidden="false" customHeight="false" outlineLevel="0" collapsed="false">
      <c r="A755" s="752"/>
      <c r="B755" s="752"/>
      <c r="C755" s="752"/>
      <c r="D755" s="752"/>
      <c r="E755" s="752"/>
      <c r="F755" s="752"/>
      <c r="G755" s="752"/>
      <c r="H755" s="752"/>
      <c r="I755" s="752"/>
      <c r="J755" s="752"/>
      <c r="K755" s="752"/>
      <c r="L755" s="752"/>
      <c r="M755" s="752"/>
      <c r="N755" s="752"/>
      <c r="O755" s="752"/>
      <c r="P755" s="752"/>
      <c r="Q755" s="752"/>
      <c r="R755" s="752"/>
      <c r="S755" s="752"/>
      <c r="T755" s="752"/>
      <c r="U755" s="752"/>
      <c r="V755" s="752"/>
      <c r="W755" s="752"/>
      <c r="X755" s="752"/>
      <c r="Y755" s="752"/>
    </row>
    <row r="756" customFormat="false" ht="12.75" hidden="false" customHeight="false" outlineLevel="0" collapsed="false">
      <c r="A756" s="752"/>
      <c r="B756" s="752"/>
      <c r="C756" s="752"/>
      <c r="D756" s="752"/>
      <c r="E756" s="752"/>
      <c r="F756" s="752"/>
      <c r="G756" s="752"/>
      <c r="H756" s="752"/>
      <c r="I756" s="752"/>
      <c r="J756" s="752"/>
      <c r="K756" s="752"/>
      <c r="L756" s="752"/>
      <c r="M756" s="752"/>
      <c r="N756" s="752"/>
      <c r="O756" s="752"/>
      <c r="P756" s="752"/>
      <c r="Q756" s="752"/>
      <c r="R756" s="752"/>
      <c r="S756" s="752"/>
      <c r="T756" s="752"/>
      <c r="U756" s="752"/>
      <c r="V756" s="752"/>
      <c r="W756" s="752"/>
      <c r="X756" s="752"/>
      <c r="Y756" s="752"/>
    </row>
    <row r="757" customFormat="false" ht="12.75" hidden="false" customHeight="false" outlineLevel="0" collapsed="false">
      <c r="A757" s="752"/>
      <c r="B757" s="752"/>
      <c r="C757" s="752"/>
      <c r="D757" s="752"/>
      <c r="E757" s="752"/>
      <c r="F757" s="752"/>
      <c r="G757" s="752"/>
      <c r="H757" s="752"/>
      <c r="I757" s="752"/>
      <c r="J757" s="752"/>
      <c r="K757" s="752"/>
      <c r="L757" s="752"/>
      <c r="M757" s="752"/>
      <c r="N757" s="752"/>
      <c r="O757" s="752"/>
      <c r="P757" s="752"/>
      <c r="Q757" s="752"/>
      <c r="R757" s="752"/>
      <c r="S757" s="752"/>
      <c r="T757" s="752"/>
      <c r="U757" s="752"/>
      <c r="V757" s="752"/>
      <c r="W757" s="752"/>
      <c r="X757" s="752"/>
      <c r="Y757" s="752"/>
    </row>
    <row r="758" customFormat="false" ht="12.75" hidden="false" customHeight="false" outlineLevel="0" collapsed="false">
      <c r="A758" s="752"/>
      <c r="B758" s="752"/>
      <c r="C758" s="752"/>
      <c r="D758" s="752"/>
      <c r="E758" s="752"/>
      <c r="F758" s="752"/>
      <c r="G758" s="752"/>
      <c r="H758" s="752"/>
      <c r="I758" s="752"/>
      <c r="J758" s="752"/>
      <c r="K758" s="752"/>
      <c r="L758" s="752"/>
      <c r="M758" s="752"/>
      <c r="N758" s="752"/>
      <c r="O758" s="752"/>
      <c r="P758" s="752"/>
      <c r="Q758" s="752"/>
      <c r="R758" s="752"/>
      <c r="S758" s="752"/>
      <c r="T758" s="752"/>
      <c r="U758" s="752"/>
      <c r="V758" s="752"/>
      <c r="W758" s="752"/>
      <c r="X758" s="752"/>
      <c r="Y758" s="752"/>
    </row>
    <row r="759" customFormat="false" ht="12.75" hidden="false" customHeight="false" outlineLevel="0" collapsed="false">
      <c r="A759" s="752"/>
      <c r="B759" s="752"/>
      <c r="C759" s="752"/>
      <c r="D759" s="752"/>
      <c r="E759" s="752"/>
      <c r="F759" s="752"/>
      <c r="G759" s="752"/>
      <c r="H759" s="752"/>
      <c r="I759" s="752"/>
      <c r="J759" s="752"/>
      <c r="K759" s="752"/>
      <c r="L759" s="752"/>
      <c r="M759" s="752"/>
      <c r="N759" s="752"/>
      <c r="O759" s="752"/>
      <c r="P759" s="752"/>
      <c r="Q759" s="752"/>
      <c r="R759" s="752"/>
      <c r="S759" s="752"/>
      <c r="T759" s="752"/>
      <c r="U759" s="752"/>
      <c r="V759" s="752"/>
      <c r="W759" s="752"/>
      <c r="X759" s="752"/>
      <c r="Y759" s="752"/>
    </row>
    <row r="760" customFormat="false" ht="12.75" hidden="false" customHeight="false" outlineLevel="0" collapsed="false">
      <c r="A760" s="752"/>
      <c r="B760" s="752"/>
      <c r="C760" s="752"/>
      <c r="D760" s="752"/>
      <c r="E760" s="752"/>
      <c r="F760" s="752"/>
      <c r="G760" s="752"/>
      <c r="H760" s="752"/>
      <c r="I760" s="752"/>
      <c r="J760" s="752"/>
      <c r="K760" s="752"/>
      <c r="L760" s="752"/>
      <c r="M760" s="752"/>
      <c r="N760" s="752"/>
      <c r="O760" s="752"/>
      <c r="P760" s="752"/>
      <c r="Q760" s="752"/>
      <c r="R760" s="752"/>
      <c r="S760" s="752"/>
      <c r="T760" s="752"/>
      <c r="U760" s="752"/>
      <c r="V760" s="752"/>
      <c r="W760" s="752"/>
      <c r="X760" s="752"/>
      <c r="Y760" s="752"/>
    </row>
    <row r="761" customFormat="false" ht="12.75" hidden="false" customHeight="false" outlineLevel="0" collapsed="false">
      <c r="A761" s="752"/>
      <c r="B761" s="752"/>
      <c r="C761" s="752"/>
      <c r="D761" s="752"/>
      <c r="E761" s="752"/>
      <c r="F761" s="752"/>
      <c r="G761" s="752"/>
      <c r="H761" s="752"/>
      <c r="I761" s="752"/>
      <c r="J761" s="752"/>
      <c r="K761" s="752"/>
      <c r="L761" s="752"/>
      <c r="M761" s="752"/>
      <c r="N761" s="752"/>
      <c r="O761" s="752"/>
      <c r="P761" s="752"/>
      <c r="Q761" s="752"/>
      <c r="R761" s="752"/>
      <c r="S761" s="752"/>
      <c r="T761" s="752"/>
      <c r="U761" s="752"/>
      <c r="V761" s="752"/>
      <c r="W761" s="752"/>
      <c r="X761" s="752"/>
      <c r="Y761" s="752"/>
    </row>
    <row r="762" customFormat="false" ht="12.75" hidden="false" customHeight="false" outlineLevel="0" collapsed="false">
      <c r="A762" s="752"/>
      <c r="B762" s="752"/>
      <c r="C762" s="752"/>
      <c r="D762" s="752"/>
      <c r="E762" s="752"/>
      <c r="F762" s="752"/>
      <c r="G762" s="752"/>
      <c r="H762" s="752"/>
      <c r="I762" s="752"/>
      <c r="J762" s="752"/>
      <c r="K762" s="752"/>
      <c r="L762" s="752"/>
      <c r="M762" s="752"/>
      <c r="N762" s="752"/>
      <c r="O762" s="752"/>
      <c r="P762" s="752"/>
      <c r="Q762" s="752"/>
      <c r="R762" s="752"/>
      <c r="S762" s="752"/>
      <c r="T762" s="752"/>
      <c r="U762" s="752"/>
      <c r="V762" s="752"/>
      <c r="W762" s="752"/>
      <c r="X762" s="752"/>
      <c r="Y762" s="752"/>
    </row>
    <row r="763" customFormat="false" ht="12.75" hidden="false" customHeight="false" outlineLevel="0" collapsed="false">
      <c r="A763" s="752"/>
      <c r="B763" s="752"/>
      <c r="C763" s="752"/>
      <c r="D763" s="752"/>
      <c r="E763" s="752"/>
      <c r="F763" s="752"/>
      <c r="G763" s="752"/>
      <c r="H763" s="752"/>
      <c r="I763" s="752"/>
      <c r="J763" s="752"/>
      <c r="K763" s="752"/>
      <c r="L763" s="752"/>
      <c r="M763" s="752"/>
      <c r="N763" s="752"/>
      <c r="O763" s="752"/>
      <c r="P763" s="752"/>
      <c r="Q763" s="752"/>
      <c r="R763" s="752"/>
      <c r="S763" s="752"/>
      <c r="T763" s="752"/>
      <c r="U763" s="752"/>
      <c r="V763" s="752"/>
      <c r="W763" s="752"/>
      <c r="X763" s="752"/>
      <c r="Y763" s="752"/>
    </row>
    <row r="764" customFormat="false" ht="12.75" hidden="false" customHeight="false" outlineLevel="0" collapsed="false">
      <c r="A764" s="752"/>
      <c r="B764" s="752"/>
      <c r="C764" s="752"/>
      <c r="D764" s="752"/>
      <c r="E764" s="752"/>
      <c r="F764" s="752"/>
      <c r="G764" s="752"/>
      <c r="H764" s="752"/>
      <c r="I764" s="752"/>
      <c r="J764" s="752"/>
      <c r="K764" s="752"/>
      <c r="L764" s="752"/>
      <c r="M764" s="752"/>
      <c r="N764" s="752"/>
      <c r="O764" s="752"/>
      <c r="P764" s="752"/>
      <c r="Q764" s="752"/>
      <c r="R764" s="752"/>
      <c r="S764" s="752"/>
      <c r="T764" s="752"/>
      <c r="U764" s="752"/>
      <c r="V764" s="752"/>
      <c r="W764" s="752"/>
      <c r="X764" s="752"/>
      <c r="Y764" s="752"/>
    </row>
    <row r="765" customFormat="false" ht="12.75" hidden="false" customHeight="false" outlineLevel="0" collapsed="false">
      <c r="A765" s="752"/>
      <c r="B765" s="752"/>
      <c r="C765" s="752"/>
      <c r="D765" s="752"/>
      <c r="E765" s="752"/>
      <c r="F765" s="752"/>
      <c r="G765" s="752"/>
      <c r="H765" s="752"/>
      <c r="I765" s="752"/>
      <c r="J765" s="752"/>
      <c r="K765" s="752"/>
      <c r="L765" s="752"/>
      <c r="M765" s="752"/>
      <c r="N765" s="752"/>
      <c r="O765" s="752"/>
      <c r="P765" s="752"/>
      <c r="Q765" s="752"/>
      <c r="R765" s="752"/>
      <c r="S765" s="752"/>
      <c r="T765" s="752"/>
      <c r="U765" s="752"/>
      <c r="V765" s="752"/>
      <c r="W765" s="752"/>
      <c r="X765" s="752"/>
      <c r="Y765" s="752"/>
    </row>
    <row r="766" customFormat="false" ht="12.75" hidden="false" customHeight="false" outlineLevel="0" collapsed="false">
      <c r="A766" s="752"/>
      <c r="B766" s="752"/>
      <c r="C766" s="752"/>
      <c r="D766" s="752"/>
      <c r="E766" s="752"/>
      <c r="F766" s="752"/>
      <c r="G766" s="752"/>
      <c r="H766" s="752"/>
      <c r="I766" s="752"/>
      <c r="J766" s="752"/>
      <c r="K766" s="752"/>
      <c r="L766" s="752"/>
      <c r="M766" s="752"/>
      <c r="N766" s="752"/>
      <c r="O766" s="752"/>
      <c r="P766" s="752"/>
      <c r="Q766" s="752"/>
      <c r="R766" s="752"/>
      <c r="S766" s="752"/>
      <c r="T766" s="752"/>
      <c r="U766" s="752"/>
      <c r="V766" s="752"/>
      <c r="W766" s="752"/>
      <c r="X766" s="752"/>
      <c r="Y766" s="752"/>
    </row>
    <row r="767" customFormat="false" ht="12.75" hidden="false" customHeight="false" outlineLevel="0" collapsed="false">
      <c r="A767" s="752"/>
      <c r="B767" s="752"/>
      <c r="C767" s="752"/>
      <c r="D767" s="752"/>
      <c r="E767" s="752"/>
      <c r="F767" s="752"/>
      <c r="G767" s="752"/>
      <c r="H767" s="752"/>
      <c r="I767" s="752"/>
      <c r="J767" s="752"/>
      <c r="K767" s="752"/>
      <c r="L767" s="752"/>
      <c r="M767" s="752"/>
      <c r="N767" s="752"/>
      <c r="O767" s="752"/>
      <c r="P767" s="752"/>
      <c r="Q767" s="752"/>
      <c r="R767" s="752"/>
      <c r="S767" s="752"/>
      <c r="T767" s="752"/>
      <c r="U767" s="752"/>
      <c r="V767" s="752"/>
      <c r="W767" s="752"/>
      <c r="X767" s="752"/>
      <c r="Y767" s="752"/>
    </row>
    <row r="768" customFormat="false" ht="12.75" hidden="false" customHeight="false" outlineLevel="0" collapsed="false">
      <c r="A768" s="752"/>
      <c r="B768" s="752"/>
      <c r="C768" s="752"/>
      <c r="D768" s="752"/>
      <c r="E768" s="752"/>
      <c r="F768" s="752"/>
      <c r="G768" s="752"/>
      <c r="H768" s="752"/>
      <c r="I768" s="752"/>
      <c r="J768" s="752"/>
      <c r="K768" s="752"/>
      <c r="L768" s="752"/>
      <c r="M768" s="752"/>
      <c r="N768" s="752"/>
      <c r="O768" s="752"/>
      <c r="P768" s="752"/>
      <c r="Q768" s="752"/>
      <c r="R768" s="752"/>
      <c r="S768" s="752"/>
      <c r="T768" s="752"/>
      <c r="U768" s="752"/>
      <c r="V768" s="752"/>
      <c r="W768" s="752"/>
      <c r="X768" s="752"/>
      <c r="Y768" s="752"/>
    </row>
    <row r="769" customFormat="false" ht="12.75" hidden="false" customHeight="false" outlineLevel="0" collapsed="false">
      <c r="A769" s="752"/>
      <c r="B769" s="752"/>
      <c r="C769" s="752"/>
      <c r="D769" s="752"/>
      <c r="E769" s="752"/>
      <c r="F769" s="752"/>
      <c r="G769" s="752"/>
      <c r="H769" s="752"/>
      <c r="I769" s="752"/>
      <c r="J769" s="752"/>
      <c r="K769" s="752"/>
      <c r="L769" s="752"/>
      <c r="M769" s="752"/>
      <c r="N769" s="752"/>
      <c r="O769" s="752"/>
      <c r="P769" s="752"/>
      <c r="Q769" s="752"/>
      <c r="R769" s="752"/>
      <c r="S769" s="752"/>
      <c r="T769" s="752"/>
      <c r="U769" s="752"/>
      <c r="V769" s="752"/>
      <c r="W769" s="752"/>
      <c r="X769" s="752"/>
      <c r="Y769" s="752"/>
    </row>
    <row r="770" customFormat="false" ht="12.75" hidden="false" customHeight="false" outlineLevel="0" collapsed="false">
      <c r="A770" s="752"/>
      <c r="B770" s="752"/>
      <c r="C770" s="752"/>
      <c r="D770" s="752"/>
      <c r="E770" s="752"/>
      <c r="F770" s="752"/>
      <c r="G770" s="752"/>
      <c r="H770" s="752"/>
      <c r="I770" s="752"/>
      <c r="J770" s="752"/>
      <c r="K770" s="752"/>
      <c r="L770" s="752"/>
      <c r="M770" s="752"/>
      <c r="N770" s="752"/>
      <c r="O770" s="752"/>
      <c r="P770" s="752"/>
      <c r="Q770" s="752"/>
      <c r="R770" s="752"/>
      <c r="S770" s="752"/>
      <c r="T770" s="752"/>
      <c r="U770" s="752"/>
      <c r="V770" s="752"/>
      <c r="W770" s="752"/>
      <c r="X770" s="752"/>
      <c r="Y770" s="752"/>
    </row>
    <row r="771" customFormat="false" ht="12.75" hidden="false" customHeight="false" outlineLevel="0" collapsed="false">
      <c r="A771" s="752"/>
      <c r="B771" s="752"/>
      <c r="C771" s="752"/>
      <c r="D771" s="752"/>
      <c r="E771" s="752"/>
      <c r="F771" s="752"/>
      <c r="G771" s="752"/>
      <c r="H771" s="752"/>
      <c r="I771" s="752"/>
      <c r="J771" s="752"/>
      <c r="K771" s="752"/>
      <c r="L771" s="752"/>
      <c r="M771" s="752"/>
      <c r="N771" s="752"/>
      <c r="O771" s="752"/>
      <c r="P771" s="752"/>
      <c r="Q771" s="752"/>
      <c r="R771" s="752"/>
      <c r="S771" s="752"/>
      <c r="T771" s="752"/>
      <c r="U771" s="752"/>
      <c r="V771" s="752"/>
      <c r="W771" s="752"/>
      <c r="X771" s="752"/>
      <c r="Y771" s="752"/>
    </row>
    <row r="772" customFormat="false" ht="12.75" hidden="false" customHeight="false" outlineLevel="0" collapsed="false">
      <c r="A772" s="752"/>
      <c r="B772" s="752"/>
      <c r="C772" s="752"/>
      <c r="D772" s="752"/>
      <c r="E772" s="752"/>
      <c r="F772" s="752"/>
      <c r="G772" s="752"/>
      <c r="H772" s="752"/>
      <c r="I772" s="752"/>
      <c r="J772" s="752"/>
      <c r="K772" s="752"/>
      <c r="L772" s="752"/>
      <c r="M772" s="752"/>
      <c r="N772" s="752"/>
      <c r="O772" s="752"/>
      <c r="P772" s="752"/>
      <c r="Q772" s="752"/>
      <c r="R772" s="752"/>
      <c r="S772" s="752"/>
      <c r="T772" s="752"/>
      <c r="U772" s="752"/>
      <c r="V772" s="752"/>
      <c r="W772" s="752"/>
      <c r="X772" s="752"/>
      <c r="Y772" s="752"/>
    </row>
    <row r="773" customFormat="false" ht="12.75" hidden="false" customHeight="false" outlineLevel="0" collapsed="false">
      <c r="A773" s="752"/>
      <c r="B773" s="752"/>
      <c r="C773" s="752"/>
      <c r="D773" s="752"/>
      <c r="E773" s="752"/>
      <c r="F773" s="752"/>
      <c r="G773" s="752"/>
      <c r="H773" s="752"/>
      <c r="I773" s="752"/>
      <c r="J773" s="752"/>
      <c r="K773" s="752"/>
      <c r="L773" s="752"/>
      <c r="M773" s="752"/>
      <c r="N773" s="752"/>
      <c r="O773" s="752"/>
      <c r="P773" s="752"/>
      <c r="Q773" s="752"/>
      <c r="R773" s="752"/>
      <c r="S773" s="752"/>
      <c r="T773" s="752"/>
      <c r="U773" s="752"/>
      <c r="V773" s="752"/>
      <c r="W773" s="752"/>
      <c r="X773" s="752"/>
      <c r="Y773" s="752"/>
    </row>
    <row r="774" customFormat="false" ht="12.75" hidden="false" customHeight="false" outlineLevel="0" collapsed="false">
      <c r="A774" s="752"/>
      <c r="B774" s="752"/>
      <c r="C774" s="752"/>
      <c r="D774" s="752"/>
      <c r="E774" s="752"/>
      <c r="F774" s="752"/>
      <c r="G774" s="752"/>
      <c r="H774" s="752"/>
      <c r="I774" s="752"/>
      <c r="J774" s="752"/>
      <c r="K774" s="752"/>
      <c r="L774" s="752"/>
      <c r="M774" s="752"/>
      <c r="N774" s="752"/>
      <c r="O774" s="752"/>
      <c r="P774" s="752"/>
      <c r="Q774" s="752"/>
      <c r="R774" s="752"/>
      <c r="S774" s="752"/>
      <c r="T774" s="752"/>
      <c r="U774" s="752"/>
      <c r="V774" s="752"/>
      <c r="W774" s="752"/>
      <c r="X774" s="752"/>
      <c r="Y774" s="752"/>
    </row>
    <row r="775" customFormat="false" ht="12.75" hidden="false" customHeight="false" outlineLevel="0" collapsed="false">
      <c r="A775" s="752"/>
      <c r="B775" s="752"/>
      <c r="C775" s="752"/>
      <c r="D775" s="752"/>
      <c r="E775" s="752"/>
      <c r="F775" s="752"/>
      <c r="G775" s="752"/>
      <c r="H775" s="752"/>
      <c r="I775" s="752"/>
      <c r="J775" s="752"/>
      <c r="K775" s="752"/>
      <c r="L775" s="752"/>
      <c r="M775" s="752"/>
      <c r="N775" s="752"/>
      <c r="O775" s="752"/>
      <c r="P775" s="752"/>
      <c r="Q775" s="752"/>
      <c r="R775" s="752"/>
      <c r="S775" s="752"/>
      <c r="T775" s="752"/>
      <c r="U775" s="752"/>
      <c r="V775" s="752"/>
      <c r="W775" s="752"/>
      <c r="X775" s="752"/>
      <c r="Y775" s="752"/>
    </row>
    <row r="776" customFormat="false" ht="12.75" hidden="false" customHeight="false" outlineLevel="0" collapsed="false">
      <c r="A776" s="752"/>
      <c r="B776" s="752"/>
      <c r="C776" s="752"/>
      <c r="D776" s="752"/>
      <c r="E776" s="752"/>
      <c r="F776" s="752"/>
      <c r="G776" s="752"/>
      <c r="H776" s="752"/>
      <c r="I776" s="752"/>
      <c r="J776" s="752"/>
      <c r="K776" s="752"/>
      <c r="L776" s="752"/>
      <c r="M776" s="752"/>
      <c r="N776" s="752"/>
      <c r="O776" s="752"/>
      <c r="P776" s="752"/>
      <c r="Q776" s="752"/>
      <c r="R776" s="752"/>
      <c r="S776" s="752"/>
      <c r="T776" s="752"/>
      <c r="U776" s="752"/>
      <c r="V776" s="752"/>
      <c r="W776" s="752"/>
      <c r="X776" s="752"/>
      <c r="Y776" s="752"/>
    </row>
    <row r="777" customFormat="false" ht="12.75" hidden="false" customHeight="false" outlineLevel="0" collapsed="false">
      <c r="A777" s="752"/>
      <c r="B777" s="752"/>
      <c r="C777" s="752"/>
      <c r="D777" s="752"/>
      <c r="E777" s="752"/>
      <c r="F777" s="752"/>
      <c r="G777" s="752"/>
      <c r="H777" s="752"/>
      <c r="I777" s="752"/>
      <c r="J777" s="752"/>
      <c r="K777" s="752"/>
      <c r="L777" s="752"/>
      <c r="M777" s="752"/>
      <c r="N777" s="752"/>
      <c r="O777" s="752"/>
      <c r="P777" s="752"/>
      <c r="Q777" s="752"/>
      <c r="R777" s="752"/>
      <c r="S777" s="752"/>
      <c r="T777" s="752"/>
      <c r="U777" s="752"/>
      <c r="V777" s="752"/>
      <c r="W777" s="752"/>
      <c r="X777" s="752"/>
      <c r="Y777" s="752"/>
    </row>
    <row r="778" customFormat="false" ht="12.75" hidden="false" customHeight="false" outlineLevel="0" collapsed="false">
      <c r="A778" s="752"/>
      <c r="B778" s="752"/>
      <c r="C778" s="752"/>
      <c r="D778" s="752"/>
      <c r="E778" s="752"/>
      <c r="F778" s="752"/>
      <c r="G778" s="752"/>
      <c r="H778" s="752"/>
      <c r="I778" s="752"/>
      <c r="J778" s="752"/>
      <c r="K778" s="752"/>
      <c r="L778" s="752"/>
      <c r="M778" s="752"/>
      <c r="N778" s="752"/>
      <c r="O778" s="752"/>
      <c r="P778" s="752"/>
      <c r="Q778" s="752"/>
      <c r="R778" s="752"/>
      <c r="S778" s="752"/>
      <c r="T778" s="752"/>
      <c r="U778" s="752"/>
      <c r="V778" s="752"/>
      <c r="W778" s="752"/>
      <c r="X778" s="752"/>
      <c r="Y778" s="752"/>
    </row>
    <row r="779" customFormat="false" ht="12.75" hidden="false" customHeight="false" outlineLevel="0" collapsed="false">
      <c r="A779" s="752"/>
      <c r="B779" s="752"/>
      <c r="C779" s="752"/>
      <c r="D779" s="752"/>
      <c r="E779" s="752"/>
      <c r="F779" s="752"/>
      <c r="G779" s="752"/>
      <c r="H779" s="752"/>
      <c r="I779" s="752"/>
      <c r="J779" s="752"/>
      <c r="K779" s="752"/>
      <c r="L779" s="752"/>
      <c r="M779" s="752"/>
      <c r="N779" s="752"/>
      <c r="O779" s="752"/>
      <c r="P779" s="752"/>
      <c r="Q779" s="752"/>
      <c r="R779" s="752"/>
      <c r="S779" s="752"/>
      <c r="T779" s="752"/>
      <c r="U779" s="752"/>
      <c r="V779" s="752"/>
      <c r="W779" s="752"/>
      <c r="X779" s="752"/>
      <c r="Y779" s="752"/>
    </row>
    <row r="780" customFormat="false" ht="12.75" hidden="false" customHeight="false" outlineLevel="0" collapsed="false">
      <c r="A780" s="752"/>
      <c r="B780" s="752"/>
      <c r="C780" s="752"/>
      <c r="D780" s="752"/>
      <c r="E780" s="752"/>
      <c r="F780" s="752"/>
      <c r="G780" s="752"/>
      <c r="H780" s="752"/>
      <c r="I780" s="752"/>
      <c r="J780" s="752"/>
      <c r="K780" s="752"/>
      <c r="L780" s="752"/>
      <c r="M780" s="752"/>
      <c r="N780" s="752"/>
      <c r="O780" s="752"/>
      <c r="P780" s="752"/>
      <c r="Q780" s="752"/>
      <c r="R780" s="752"/>
      <c r="S780" s="752"/>
      <c r="T780" s="752"/>
      <c r="U780" s="752"/>
      <c r="V780" s="752"/>
      <c r="W780" s="752"/>
      <c r="X780" s="752"/>
      <c r="Y780" s="752"/>
    </row>
    <row r="781" customFormat="false" ht="12.75" hidden="false" customHeight="false" outlineLevel="0" collapsed="false">
      <c r="A781" s="752"/>
      <c r="B781" s="752"/>
      <c r="C781" s="752"/>
      <c r="D781" s="752"/>
      <c r="E781" s="752"/>
      <c r="F781" s="752"/>
      <c r="G781" s="752"/>
      <c r="H781" s="752"/>
      <c r="I781" s="752"/>
      <c r="J781" s="752"/>
      <c r="K781" s="752"/>
      <c r="L781" s="752"/>
      <c r="M781" s="752"/>
      <c r="N781" s="752"/>
      <c r="O781" s="752"/>
      <c r="P781" s="752"/>
      <c r="Q781" s="752"/>
      <c r="R781" s="752"/>
      <c r="S781" s="752"/>
      <c r="T781" s="752"/>
      <c r="U781" s="752"/>
      <c r="V781" s="752"/>
      <c r="W781" s="752"/>
      <c r="X781" s="752"/>
      <c r="Y781" s="752"/>
    </row>
    <row r="782" customFormat="false" ht="12.75" hidden="false" customHeight="false" outlineLevel="0" collapsed="false">
      <c r="A782" s="752"/>
      <c r="B782" s="752"/>
      <c r="C782" s="752"/>
      <c r="D782" s="752"/>
      <c r="E782" s="752"/>
      <c r="F782" s="752"/>
      <c r="G782" s="752"/>
      <c r="H782" s="752"/>
      <c r="I782" s="752"/>
      <c r="J782" s="752"/>
      <c r="K782" s="752"/>
      <c r="L782" s="752"/>
      <c r="M782" s="752"/>
      <c r="N782" s="752"/>
      <c r="O782" s="752"/>
      <c r="P782" s="752"/>
      <c r="Q782" s="752"/>
      <c r="R782" s="752"/>
      <c r="S782" s="752"/>
      <c r="T782" s="752"/>
      <c r="U782" s="752"/>
      <c r="V782" s="752"/>
      <c r="W782" s="752"/>
      <c r="X782" s="752"/>
      <c r="Y782" s="752"/>
    </row>
    <row r="783" customFormat="false" ht="12.75" hidden="false" customHeight="false" outlineLevel="0" collapsed="false">
      <c r="A783" s="752"/>
      <c r="B783" s="752"/>
      <c r="C783" s="752"/>
      <c r="D783" s="752"/>
      <c r="E783" s="752"/>
      <c r="F783" s="752"/>
      <c r="G783" s="752"/>
      <c r="H783" s="752"/>
      <c r="I783" s="752"/>
      <c r="J783" s="752"/>
      <c r="K783" s="752"/>
      <c r="L783" s="752"/>
      <c r="M783" s="752"/>
      <c r="N783" s="752"/>
      <c r="O783" s="752"/>
      <c r="P783" s="752"/>
      <c r="Q783" s="752"/>
      <c r="R783" s="752"/>
      <c r="S783" s="752"/>
      <c r="T783" s="752"/>
      <c r="U783" s="752"/>
      <c r="V783" s="752"/>
      <c r="W783" s="752"/>
      <c r="X783" s="752"/>
      <c r="Y783" s="752"/>
    </row>
    <row r="784" customFormat="false" ht="12.75" hidden="false" customHeight="false" outlineLevel="0" collapsed="false">
      <c r="A784" s="752"/>
      <c r="B784" s="752"/>
      <c r="C784" s="752"/>
      <c r="D784" s="752"/>
      <c r="E784" s="752"/>
      <c r="F784" s="752"/>
      <c r="G784" s="752"/>
      <c r="H784" s="752"/>
      <c r="I784" s="752"/>
      <c r="J784" s="752"/>
      <c r="K784" s="752"/>
      <c r="L784" s="752"/>
      <c r="M784" s="752"/>
      <c r="N784" s="752"/>
      <c r="O784" s="752"/>
      <c r="P784" s="752"/>
      <c r="Q784" s="752"/>
      <c r="R784" s="752"/>
      <c r="S784" s="752"/>
      <c r="T784" s="752"/>
      <c r="U784" s="752"/>
      <c r="V784" s="752"/>
      <c r="W784" s="752"/>
      <c r="X784" s="752"/>
      <c r="Y784" s="752"/>
    </row>
    <row r="785" customFormat="false" ht="12.75" hidden="false" customHeight="false" outlineLevel="0" collapsed="false">
      <c r="A785" s="752"/>
      <c r="B785" s="752"/>
      <c r="C785" s="752"/>
      <c r="D785" s="752"/>
      <c r="E785" s="752"/>
      <c r="F785" s="752"/>
      <c r="G785" s="752"/>
      <c r="H785" s="752"/>
      <c r="I785" s="752"/>
      <c r="J785" s="752"/>
      <c r="K785" s="752"/>
      <c r="L785" s="752"/>
      <c r="M785" s="752"/>
      <c r="N785" s="752"/>
      <c r="O785" s="752"/>
      <c r="P785" s="752"/>
      <c r="Q785" s="752"/>
      <c r="R785" s="752"/>
      <c r="S785" s="752"/>
      <c r="T785" s="752"/>
      <c r="U785" s="752"/>
      <c r="V785" s="752"/>
      <c r="W785" s="752"/>
      <c r="X785" s="752"/>
      <c r="Y785" s="752"/>
    </row>
    <row r="786" customFormat="false" ht="12.75" hidden="false" customHeight="false" outlineLevel="0" collapsed="false">
      <c r="A786" s="752"/>
      <c r="B786" s="752"/>
      <c r="C786" s="752"/>
      <c r="D786" s="752"/>
      <c r="E786" s="752"/>
      <c r="F786" s="752"/>
      <c r="G786" s="752"/>
      <c r="H786" s="752"/>
      <c r="I786" s="752"/>
      <c r="J786" s="752"/>
      <c r="K786" s="752"/>
      <c r="L786" s="752"/>
      <c r="M786" s="752"/>
      <c r="N786" s="752"/>
      <c r="O786" s="752"/>
      <c r="P786" s="752"/>
      <c r="Q786" s="752"/>
      <c r="R786" s="752"/>
      <c r="S786" s="752"/>
      <c r="T786" s="752"/>
      <c r="U786" s="752"/>
      <c r="V786" s="752"/>
      <c r="W786" s="752"/>
      <c r="X786" s="752"/>
      <c r="Y786" s="752"/>
    </row>
    <row r="787" customFormat="false" ht="12.75" hidden="false" customHeight="false" outlineLevel="0" collapsed="false">
      <c r="A787" s="752"/>
      <c r="B787" s="752"/>
      <c r="C787" s="752"/>
      <c r="D787" s="752"/>
      <c r="E787" s="752"/>
      <c r="F787" s="752"/>
      <c r="G787" s="752"/>
      <c r="H787" s="752"/>
      <c r="I787" s="752"/>
      <c r="J787" s="752"/>
      <c r="K787" s="752"/>
      <c r="L787" s="752"/>
      <c r="M787" s="752"/>
      <c r="N787" s="752"/>
      <c r="O787" s="752"/>
      <c r="P787" s="752"/>
      <c r="Q787" s="752"/>
      <c r="R787" s="752"/>
      <c r="S787" s="752"/>
      <c r="T787" s="752"/>
      <c r="U787" s="752"/>
      <c r="V787" s="752"/>
      <c r="W787" s="752"/>
      <c r="X787" s="752"/>
      <c r="Y787" s="752"/>
    </row>
    <row r="788" customFormat="false" ht="12.75" hidden="false" customHeight="false" outlineLevel="0" collapsed="false">
      <c r="A788" s="752"/>
      <c r="B788" s="752"/>
      <c r="C788" s="752"/>
      <c r="D788" s="752"/>
      <c r="E788" s="752"/>
      <c r="F788" s="752"/>
      <c r="G788" s="752"/>
      <c r="H788" s="752"/>
      <c r="I788" s="752"/>
      <c r="J788" s="752"/>
      <c r="K788" s="752"/>
      <c r="L788" s="752"/>
      <c r="M788" s="752"/>
      <c r="N788" s="752"/>
      <c r="O788" s="752"/>
      <c r="P788" s="752"/>
      <c r="Q788" s="752"/>
      <c r="R788" s="752"/>
      <c r="S788" s="752"/>
      <c r="T788" s="752"/>
      <c r="U788" s="752"/>
      <c r="V788" s="752"/>
      <c r="W788" s="752"/>
      <c r="X788" s="752"/>
      <c r="Y788" s="752"/>
    </row>
    <row r="789" customFormat="false" ht="12.75" hidden="false" customHeight="false" outlineLevel="0" collapsed="false">
      <c r="A789" s="752"/>
      <c r="B789" s="752"/>
      <c r="C789" s="752"/>
      <c r="D789" s="752"/>
      <c r="E789" s="752"/>
      <c r="F789" s="752"/>
      <c r="G789" s="752"/>
      <c r="H789" s="752"/>
      <c r="I789" s="752"/>
      <c r="J789" s="752"/>
      <c r="K789" s="752"/>
      <c r="L789" s="752"/>
      <c r="M789" s="752"/>
      <c r="N789" s="752"/>
      <c r="O789" s="752"/>
      <c r="P789" s="752"/>
      <c r="Q789" s="752"/>
      <c r="R789" s="752"/>
      <c r="S789" s="752"/>
      <c r="T789" s="752"/>
      <c r="U789" s="752"/>
      <c r="V789" s="752"/>
      <c r="W789" s="752"/>
      <c r="X789" s="752"/>
      <c r="Y789" s="752"/>
    </row>
    <row r="790" customFormat="false" ht="12.75" hidden="false" customHeight="false" outlineLevel="0" collapsed="false">
      <c r="A790" s="752"/>
      <c r="B790" s="752"/>
      <c r="C790" s="752"/>
      <c r="D790" s="752"/>
      <c r="E790" s="752"/>
      <c r="F790" s="752"/>
      <c r="G790" s="752"/>
      <c r="H790" s="752"/>
      <c r="I790" s="752"/>
      <c r="J790" s="752"/>
      <c r="K790" s="752"/>
      <c r="L790" s="752"/>
      <c r="M790" s="752"/>
      <c r="N790" s="752"/>
      <c r="O790" s="752"/>
      <c r="P790" s="752"/>
      <c r="Q790" s="752"/>
      <c r="R790" s="752"/>
      <c r="S790" s="752"/>
      <c r="T790" s="752"/>
      <c r="U790" s="752"/>
      <c r="V790" s="752"/>
      <c r="W790" s="752"/>
      <c r="X790" s="752"/>
      <c r="Y790" s="752"/>
    </row>
    <row r="791" customFormat="false" ht="12.75" hidden="false" customHeight="false" outlineLevel="0" collapsed="false">
      <c r="A791" s="752"/>
      <c r="B791" s="752"/>
      <c r="C791" s="752"/>
      <c r="D791" s="752"/>
      <c r="E791" s="752"/>
      <c r="F791" s="752"/>
      <c r="G791" s="752"/>
      <c r="H791" s="752"/>
      <c r="I791" s="752"/>
      <c r="J791" s="752"/>
      <c r="K791" s="752"/>
      <c r="L791" s="752"/>
      <c r="M791" s="752"/>
      <c r="N791" s="752"/>
      <c r="O791" s="752"/>
      <c r="P791" s="752"/>
      <c r="Q791" s="752"/>
      <c r="R791" s="752"/>
      <c r="S791" s="752"/>
      <c r="T791" s="752"/>
      <c r="U791" s="752"/>
      <c r="V791" s="752"/>
      <c r="W791" s="752"/>
      <c r="X791" s="752"/>
      <c r="Y791" s="752"/>
    </row>
    <row r="792" customFormat="false" ht="12.75" hidden="false" customHeight="false" outlineLevel="0" collapsed="false">
      <c r="A792" s="752"/>
      <c r="B792" s="752"/>
      <c r="C792" s="752"/>
      <c r="D792" s="752"/>
      <c r="E792" s="752"/>
      <c r="F792" s="752"/>
      <c r="G792" s="752"/>
      <c r="H792" s="752"/>
      <c r="I792" s="752"/>
      <c r="J792" s="752"/>
      <c r="K792" s="752"/>
      <c r="L792" s="752"/>
      <c r="M792" s="752"/>
      <c r="N792" s="752"/>
      <c r="O792" s="752"/>
      <c r="P792" s="752"/>
      <c r="Q792" s="752"/>
      <c r="R792" s="752"/>
      <c r="S792" s="752"/>
      <c r="T792" s="752"/>
      <c r="U792" s="752"/>
      <c r="V792" s="752"/>
      <c r="W792" s="752"/>
      <c r="X792" s="752"/>
      <c r="Y792" s="752"/>
    </row>
    <row r="793" customFormat="false" ht="12.75" hidden="false" customHeight="false" outlineLevel="0" collapsed="false">
      <c r="A793" s="752"/>
      <c r="B793" s="752"/>
      <c r="C793" s="752"/>
      <c r="D793" s="752"/>
      <c r="E793" s="752"/>
      <c r="F793" s="752"/>
      <c r="G793" s="752"/>
      <c r="H793" s="752"/>
      <c r="I793" s="752"/>
      <c r="J793" s="752"/>
      <c r="K793" s="752"/>
      <c r="L793" s="752"/>
      <c r="M793" s="752"/>
      <c r="N793" s="752"/>
      <c r="O793" s="752"/>
      <c r="P793" s="752"/>
      <c r="Q793" s="752"/>
      <c r="R793" s="752"/>
      <c r="S793" s="752"/>
      <c r="T793" s="752"/>
      <c r="U793" s="752"/>
      <c r="V793" s="752"/>
      <c r="W793" s="752"/>
      <c r="X793" s="752"/>
      <c r="Y793" s="752"/>
    </row>
    <row r="794" customFormat="false" ht="12.75" hidden="false" customHeight="false" outlineLevel="0" collapsed="false">
      <c r="A794" s="752"/>
      <c r="B794" s="752"/>
      <c r="C794" s="752"/>
      <c r="D794" s="752"/>
      <c r="E794" s="752"/>
      <c r="F794" s="752"/>
      <c r="G794" s="752"/>
      <c r="H794" s="752"/>
      <c r="I794" s="752"/>
      <c r="J794" s="752"/>
      <c r="K794" s="752"/>
      <c r="L794" s="752"/>
      <c r="M794" s="752"/>
      <c r="N794" s="752"/>
      <c r="O794" s="752"/>
      <c r="P794" s="752"/>
      <c r="Q794" s="752"/>
      <c r="R794" s="752"/>
      <c r="S794" s="752"/>
      <c r="T794" s="752"/>
      <c r="U794" s="752"/>
      <c r="V794" s="752"/>
      <c r="W794" s="752"/>
      <c r="X794" s="752"/>
      <c r="Y794" s="752"/>
    </row>
    <row r="795" customFormat="false" ht="12.75" hidden="false" customHeight="false" outlineLevel="0" collapsed="false">
      <c r="A795" s="752"/>
      <c r="B795" s="752"/>
      <c r="C795" s="752"/>
      <c r="D795" s="752"/>
      <c r="E795" s="752"/>
      <c r="F795" s="752"/>
      <c r="G795" s="752"/>
      <c r="H795" s="752"/>
      <c r="I795" s="752"/>
      <c r="J795" s="752"/>
      <c r="K795" s="752"/>
      <c r="L795" s="752"/>
      <c r="M795" s="752"/>
      <c r="N795" s="752"/>
      <c r="O795" s="752"/>
      <c r="P795" s="752"/>
      <c r="Q795" s="752"/>
      <c r="R795" s="752"/>
      <c r="S795" s="752"/>
      <c r="T795" s="752"/>
      <c r="U795" s="752"/>
      <c r="V795" s="752"/>
      <c r="W795" s="752"/>
      <c r="X795" s="752"/>
      <c r="Y795" s="752"/>
    </row>
    <row r="796" customFormat="false" ht="12.75" hidden="false" customHeight="false" outlineLevel="0" collapsed="false">
      <c r="A796" s="752"/>
      <c r="B796" s="752"/>
      <c r="C796" s="752"/>
      <c r="D796" s="752"/>
      <c r="E796" s="752"/>
      <c r="F796" s="752"/>
      <c r="G796" s="752"/>
      <c r="H796" s="752"/>
      <c r="I796" s="752"/>
      <c r="J796" s="752"/>
      <c r="K796" s="752"/>
      <c r="L796" s="752"/>
      <c r="M796" s="752"/>
      <c r="N796" s="752"/>
      <c r="O796" s="752"/>
      <c r="P796" s="752"/>
      <c r="Q796" s="752"/>
      <c r="R796" s="752"/>
      <c r="S796" s="752"/>
      <c r="T796" s="752"/>
      <c r="U796" s="752"/>
      <c r="V796" s="752"/>
      <c r="W796" s="752"/>
      <c r="X796" s="752"/>
      <c r="Y796" s="752"/>
    </row>
    <row r="797" customFormat="false" ht="12.75" hidden="false" customHeight="false" outlineLevel="0" collapsed="false">
      <c r="A797" s="752"/>
      <c r="B797" s="752"/>
      <c r="C797" s="752"/>
      <c r="D797" s="752"/>
      <c r="E797" s="752"/>
      <c r="F797" s="752"/>
      <c r="G797" s="752"/>
      <c r="H797" s="752"/>
      <c r="I797" s="752"/>
      <c r="J797" s="752"/>
      <c r="K797" s="752"/>
      <c r="L797" s="752"/>
      <c r="M797" s="752"/>
      <c r="N797" s="752"/>
      <c r="O797" s="752"/>
      <c r="P797" s="752"/>
      <c r="Q797" s="752"/>
      <c r="R797" s="752"/>
      <c r="S797" s="752"/>
      <c r="T797" s="752"/>
      <c r="U797" s="752"/>
      <c r="V797" s="752"/>
      <c r="W797" s="752"/>
      <c r="X797" s="752"/>
      <c r="Y797" s="752"/>
    </row>
    <row r="798" customFormat="false" ht="12.75" hidden="false" customHeight="false" outlineLevel="0" collapsed="false">
      <c r="A798" s="752"/>
      <c r="B798" s="752"/>
      <c r="C798" s="752"/>
      <c r="D798" s="752"/>
      <c r="E798" s="752"/>
      <c r="F798" s="752"/>
      <c r="G798" s="752"/>
      <c r="H798" s="752"/>
      <c r="I798" s="752"/>
      <c r="J798" s="752"/>
      <c r="K798" s="752"/>
      <c r="L798" s="752"/>
      <c r="M798" s="752"/>
      <c r="N798" s="752"/>
      <c r="O798" s="752"/>
      <c r="P798" s="752"/>
      <c r="Q798" s="752"/>
      <c r="R798" s="752"/>
      <c r="S798" s="752"/>
      <c r="T798" s="752"/>
      <c r="U798" s="752"/>
      <c r="V798" s="752"/>
      <c r="W798" s="752"/>
      <c r="X798" s="752"/>
      <c r="Y798" s="752"/>
    </row>
    <row r="799" customFormat="false" ht="12.75" hidden="false" customHeight="false" outlineLevel="0" collapsed="false">
      <c r="A799" s="752"/>
      <c r="B799" s="752"/>
      <c r="C799" s="752"/>
      <c r="D799" s="752"/>
      <c r="E799" s="752"/>
      <c r="F799" s="752"/>
      <c r="G799" s="752"/>
      <c r="H799" s="752"/>
      <c r="I799" s="752"/>
      <c r="J799" s="752"/>
      <c r="K799" s="752"/>
      <c r="L799" s="752"/>
      <c r="M799" s="752"/>
      <c r="N799" s="752"/>
      <c r="O799" s="752"/>
      <c r="P799" s="752"/>
      <c r="Q799" s="752"/>
      <c r="R799" s="752"/>
      <c r="S799" s="752"/>
      <c r="T799" s="752"/>
      <c r="U799" s="752"/>
      <c r="V799" s="752"/>
      <c r="W799" s="752"/>
      <c r="X799" s="752"/>
      <c r="Y799" s="752"/>
    </row>
    <row r="800" customFormat="false" ht="12.75" hidden="false" customHeight="false" outlineLevel="0" collapsed="false">
      <c r="A800" s="752"/>
      <c r="B800" s="752"/>
      <c r="C800" s="752"/>
      <c r="D800" s="752"/>
      <c r="E800" s="752"/>
      <c r="F800" s="752"/>
      <c r="G800" s="752"/>
      <c r="H800" s="752"/>
      <c r="I800" s="752"/>
      <c r="J800" s="752"/>
      <c r="K800" s="752"/>
      <c r="L800" s="752"/>
      <c r="M800" s="752"/>
      <c r="N800" s="752"/>
      <c r="O800" s="752"/>
      <c r="P800" s="752"/>
      <c r="Q800" s="752"/>
      <c r="R800" s="752"/>
      <c r="S800" s="752"/>
      <c r="T800" s="752"/>
      <c r="U800" s="752"/>
      <c r="V800" s="752"/>
      <c r="W800" s="752"/>
      <c r="X800" s="752"/>
      <c r="Y800" s="752"/>
    </row>
    <row r="801" customFormat="false" ht="12.75" hidden="false" customHeight="false" outlineLevel="0" collapsed="false">
      <c r="A801" s="752"/>
      <c r="B801" s="752"/>
      <c r="C801" s="752"/>
      <c r="D801" s="752"/>
      <c r="E801" s="752"/>
      <c r="F801" s="752"/>
      <c r="G801" s="752"/>
      <c r="H801" s="752"/>
      <c r="I801" s="752"/>
      <c r="J801" s="752"/>
      <c r="K801" s="752"/>
      <c r="L801" s="752"/>
      <c r="M801" s="752"/>
      <c r="N801" s="752"/>
      <c r="O801" s="752"/>
      <c r="P801" s="752"/>
      <c r="Q801" s="752"/>
      <c r="R801" s="752"/>
      <c r="S801" s="752"/>
      <c r="T801" s="752"/>
      <c r="U801" s="752"/>
      <c r="V801" s="752"/>
      <c r="W801" s="752"/>
      <c r="X801" s="752"/>
      <c r="Y801" s="752"/>
    </row>
    <row r="802" customFormat="false" ht="12.75" hidden="false" customHeight="false" outlineLevel="0" collapsed="false">
      <c r="A802" s="752"/>
      <c r="B802" s="752"/>
      <c r="C802" s="752"/>
      <c r="D802" s="752"/>
      <c r="E802" s="752"/>
      <c r="F802" s="752"/>
      <c r="G802" s="752"/>
      <c r="H802" s="752"/>
      <c r="I802" s="752"/>
      <c r="J802" s="752"/>
      <c r="K802" s="752"/>
      <c r="L802" s="752"/>
      <c r="M802" s="752"/>
      <c r="N802" s="752"/>
      <c r="O802" s="752"/>
      <c r="P802" s="752"/>
      <c r="Q802" s="752"/>
      <c r="R802" s="752"/>
      <c r="S802" s="752"/>
      <c r="T802" s="752"/>
      <c r="U802" s="752"/>
      <c r="V802" s="752"/>
      <c r="W802" s="752"/>
      <c r="X802" s="752"/>
      <c r="Y802" s="752"/>
    </row>
    <row r="803" customFormat="false" ht="12.75" hidden="false" customHeight="false" outlineLevel="0" collapsed="false">
      <c r="A803" s="752"/>
      <c r="B803" s="752"/>
      <c r="C803" s="752"/>
      <c r="D803" s="752"/>
      <c r="E803" s="752"/>
      <c r="F803" s="752"/>
      <c r="G803" s="752"/>
      <c r="H803" s="752"/>
      <c r="I803" s="752"/>
      <c r="J803" s="752"/>
      <c r="K803" s="752"/>
      <c r="L803" s="752"/>
      <c r="M803" s="752"/>
      <c r="N803" s="752"/>
      <c r="O803" s="752"/>
      <c r="P803" s="752"/>
      <c r="Q803" s="752"/>
      <c r="R803" s="752"/>
      <c r="S803" s="752"/>
      <c r="T803" s="752"/>
      <c r="U803" s="752"/>
      <c r="V803" s="752"/>
      <c r="W803" s="752"/>
      <c r="X803" s="752"/>
      <c r="Y803" s="752"/>
    </row>
    <row r="804" customFormat="false" ht="12.75" hidden="false" customHeight="false" outlineLevel="0" collapsed="false">
      <c r="A804" s="752"/>
      <c r="B804" s="752"/>
      <c r="C804" s="752"/>
      <c r="D804" s="752"/>
      <c r="E804" s="752"/>
      <c r="F804" s="752"/>
      <c r="G804" s="752"/>
      <c r="H804" s="752"/>
      <c r="I804" s="752"/>
      <c r="J804" s="752"/>
      <c r="K804" s="752"/>
      <c r="L804" s="752"/>
      <c r="M804" s="752"/>
      <c r="N804" s="752"/>
      <c r="O804" s="752"/>
      <c r="P804" s="752"/>
      <c r="Q804" s="752"/>
      <c r="R804" s="752"/>
      <c r="S804" s="752"/>
      <c r="T804" s="752"/>
      <c r="U804" s="752"/>
      <c r="V804" s="752"/>
      <c r="W804" s="752"/>
      <c r="X804" s="752"/>
      <c r="Y804" s="752"/>
    </row>
    <row r="805" customFormat="false" ht="12.75" hidden="false" customHeight="false" outlineLevel="0" collapsed="false">
      <c r="A805" s="752"/>
      <c r="B805" s="752"/>
      <c r="C805" s="752"/>
      <c r="D805" s="752"/>
      <c r="E805" s="752"/>
      <c r="F805" s="752"/>
      <c r="G805" s="752"/>
      <c r="H805" s="752"/>
      <c r="I805" s="752"/>
      <c r="J805" s="752"/>
      <c r="K805" s="752"/>
      <c r="L805" s="752"/>
      <c r="M805" s="752"/>
      <c r="N805" s="752"/>
      <c r="O805" s="752"/>
      <c r="P805" s="752"/>
      <c r="Q805" s="752"/>
      <c r="R805" s="752"/>
      <c r="S805" s="752"/>
      <c r="T805" s="752"/>
      <c r="U805" s="752"/>
      <c r="V805" s="752"/>
      <c r="W805" s="752"/>
      <c r="X805" s="752"/>
      <c r="Y805" s="752"/>
    </row>
    <row r="806" customFormat="false" ht="12.75" hidden="false" customHeight="false" outlineLevel="0" collapsed="false">
      <c r="A806" s="752"/>
      <c r="B806" s="752"/>
      <c r="C806" s="752"/>
      <c r="D806" s="752"/>
      <c r="E806" s="752"/>
      <c r="F806" s="752"/>
      <c r="G806" s="752"/>
      <c r="H806" s="752"/>
      <c r="I806" s="752"/>
      <c r="J806" s="752"/>
      <c r="K806" s="752"/>
      <c r="L806" s="752"/>
      <c r="M806" s="752"/>
      <c r="N806" s="752"/>
      <c r="O806" s="752"/>
      <c r="P806" s="752"/>
      <c r="Q806" s="752"/>
      <c r="R806" s="752"/>
      <c r="S806" s="752"/>
      <c r="T806" s="752"/>
      <c r="U806" s="752"/>
      <c r="V806" s="752"/>
      <c r="W806" s="752"/>
      <c r="X806" s="752"/>
      <c r="Y806" s="752"/>
    </row>
    <row r="807" customFormat="false" ht="12.75" hidden="false" customHeight="false" outlineLevel="0" collapsed="false">
      <c r="A807" s="752"/>
      <c r="B807" s="752"/>
      <c r="C807" s="752"/>
      <c r="D807" s="752"/>
      <c r="E807" s="752"/>
      <c r="F807" s="752"/>
      <c r="G807" s="752"/>
      <c r="H807" s="752"/>
      <c r="I807" s="752"/>
      <c r="J807" s="752"/>
      <c r="K807" s="752"/>
      <c r="L807" s="752"/>
      <c r="M807" s="752"/>
      <c r="N807" s="752"/>
      <c r="O807" s="752"/>
      <c r="P807" s="752"/>
      <c r="Q807" s="752"/>
      <c r="R807" s="752"/>
      <c r="S807" s="752"/>
      <c r="T807" s="752"/>
      <c r="U807" s="752"/>
      <c r="V807" s="752"/>
      <c r="W807" s="752"/>
      <c r="X807" s="752"/>
      <c r="Y807" s="752"/>
    </row>
    <row r="808" customFormat="false" ht="12.75" hidden="false" customHeight="false" outlineLevel="0" collapsed="false">
      <c r="A808" s="752"/>
      <c r="B808" s="752"/>
      <c r="C808" s="752"/>
      <c r="D808" s="752"/>
      <c r="E808" s="752"/>
      <c r="F808" s="752"/>
      <c r="G808" s="752"/>
      <c r="H808" s="752"/>
      <c r="I808" s="752"/>
      <c r="J808" s="752"/>
      <c r="K808" s="752"/>
      <c r="L808" s="752"/>
      <c r="M808" s="752"/>
      <c r="N808" s="752"/>
      <c r="O808" s="752"/>
      <c r="P808" s="752"/>
      <c r="Q808" s="752"/>
      <c r="R808" s="752"/>
      <c r="S808" s="752"/>
      <c r="T808" s="752"/>
      <c r="U808" s="752"/>
      <c r="V808" s="752"/>
      <c r="W808" s="752"/>
      <c r="X808" s="752"/>
      <c r="Y808" s="752"/>
    </row>
    <row r="809" customFormat="false" ht="12.75" hidden="false" customHeight="false" outlineLevel="0" collapsed="false">
      <c r="A809" s="752"/>
      <c r="B809" s="752"/>
      <c r="C809" s="752"/>
      <c r="D809" s="752"/>
      <c r="E809" s="752"/>
      <c r="F809" s="752"/>
      <c r="G809" s="752"/>
      <c r="H809" s="752"/>
      <c r="I809" s="752"/>
      <c r="J809" s="752"/>
      <c r="K809" s="752"/>
      <c r="L809" s="752"/>
      <c r="M809" s="752"/>
      <c r="N809" s="752"/>
      <c r="O809" s="752"/>
      <c r="P809" s="752"/>
      <c r="Q809" s="752"/>
      <c r="R809" s="752"/>
      <c r="S809" s="752"/>
      <c r="T809" s="752"/>
      <c r="U809" s="752"/>
      <c r="V809" s="752"/>
      <c r="W809" s="752"/>
      <c r="X809" s="752"/>
      <c r="Y809" s="752"/>
    </row>
    <row r="810" customFormat="false" ht="12.75" hidden="false" customHeight="false" outlineLevel="0" collapsed="false">
      <c r="A810" s="752"/>
      <c r="B810" s="752"/>
      <c r="C810" s="752"/>
      <c r="D810" s="752"/>
      <c r="E810" s="752"/>
      <c r="F810" s="752"/>
      <c r="G810" s="752"/>
      <c r="H810" s="752"/>
      <c r="I810" s="752"/>
      <c r="J810" s="752"/>
      <c r="K810" s="752"/>
      <c r="L810" s="752"/>
      <c r="M810" s="752"/>
      <c r="N810" s="752"/>
      <c r="O810" s="752"/>
      <c r="P810" s="752"/>
      <c r="Q810" s="752"/>
      <c r="R810" s="752"/>
      <c r="S810" s="752"/>
      <c r="T810" s="752"/>
      <c r="U810" s="752"/>
      <c r="V810" s="752"/>
      <c r="W810" s="752"/>
      <c r="X810" s="752"/>
      <c r="Y810" s="752"/>
    </row>
    <row r="811" customFormat="false" ht="12.75" hidden="false" customHeight="false" outlineLevel="0" collapsed="false">
      <c r="A811" s="752"/>
      <c r="B811" s="752"/>
      <c r="C811" s="752"/>
      <c r="D811" s="752"/>
      <c r="E811" s="752"/>
      <c r="F811" s="752"/>
      <c r="G811" s="752"/>
      <c r="H811" s="752"/>
      <c r="I811" s="752"/>
      <c r="J811" s="752"/>
      <c r="K811" s="752"/>
      <c r="L811" s="752"/>
      <c r="M811" s="752"/>
      <c r="N811" s="752"/>
      <c r="O811" s="752"/>
      <c r="P811" s="752"/>
      <c r="Q811" s="752"/>
      <c r="R811" s="752"/>
      <c r="S811" s="752"/>
      <c r="T811" s="752"/>
      <c r="U811" s="752"/>
      <c r="V811" s="752"/>
      <c r="W811" s="752"/>
      <c r="X811" s="752"/>
      <c r="Y811" s="752"/>
    </row>
    <row r="812" customFormat="false" ht="12.75" hidden="false" customHeight="false" outlineLevel="0" collapsed="false">
      <c r="A812" s="752"/>
      <c r="B812" s="752"/>
      <c r="C812" s="752"/>
      <c r="D812" s="752"/>
      <c r="E812" s="752"/>
      <c r="F812" s="752"/>
      <c r="G812" s="752"/>
      <c r="H812" s="752"/>
      <c r="I812" s="752"/>
      <c r="J812" s="752"/>
      <c r="K812" s="752"/>
      <c r="L812" s="752"/>
      <c r="M812" s="752"/>
      <c r="N812" s="752"/>
      <c r="O812" s="752"/>
      <c r="P812" s="752"/>
      <c r="Q812" s="752"/>
      <c r="R812" s="752"/>
      <c r="S812" s="752"/>
      <c r="T812" s="752"/>
      <c r="U812" s="752"/>
      <c r="V812" s="752"/>
      <c r="W812" s="752"/>
      <c r="X812" s="752"/>
      <c r="Y812" s="752"/>
    </row>
    <row r="813" customFormat="false" ht="12.75" hidden="false" customHeight="false" outlineLevel="0" collapsed="false">
      <c r="A813" s="752"/>
      <c r="B813" s="752"/>
      <c r="C813" s="752"/>
      <c r="D813" s="752"/>
      <c r="E813" s="752"/>
      <c r="F813" s="752"/>
      <c r="G813" s="752"/>
      <c r="H813" s="752"/>
      <c r="I813" s="752"/>
      <c r="J813" s="752"/>
      <c r="K813" s="752"/>
      <c r="L813" s="752"/>
      <c r="M813" s="752"/>
      <c r="N813" s="752"/>
      <c r="O813" s="752"/>
      <c r="P813" s="752"/>
      <c r="Q813" s="752"/>
      <c r="R813" s="752"/>
      <c r="S813" s="752"/>
      <c r="T813" s="752"/>
      <c r="U813" s="752"/>
      <c r="V813" s="752"/>
      <c r="W813" s="752"/>
      <c r="X813" s="752"/>
      <c r="Y813" s="752"/>
    </row>
    <row r="814" customFormat="false" ht="12.75" hidden="false" customHeight="false" outlineLevel="0" collapsed="false">
      <c r="A814" s="752"/>
      <c r="B814" s="752"/>
      <c r="C814" s="752"/>
      <c r="D814" s="752"/>
      <c r="E814" s="752"/>
      <c r="F814" s="752"/>
      <c r="G814" s="752"/>
      <c r="H814" s="752"/>
      <c r="I814" s="752"/>
      <c r="J814" s="752"/>
      <c r="K814" s="752"/>
      <c r="L814" s="752"/>
      <c r="M814" s="752"/>
      <c r="N814" s="752"/>
      <c r="O814" s="752"/>
      <c r="P814" s="752"/>
      <c r="Q814" s="752"/>
      <c r="R814" s="752"/>
      <c r="S814" s="752"/>
      <c r="T814" s="752"/>
      <c r="U814" s="752"/>
      <c r="V814" s="752"/>
      <c r="W814" s="752"/>
      <c r="X814" s="752"/>
      <c r="Y814" s="752"/>
    </row>
    <row r="815" customFormat="false" ht="12.75" hidden="false" customHeight="false" outlineLevel="0" collapsed="false">
      <c r="A815" s="752"/>
      <c r="B815" s="752"/>
      <c r="C815" s="752"/>
      <c r="D815" s="752"/>
      <c r="E815" s="752"/>
      <c r="F815" s="752"/>
      <c r="G815" s="752"/>
      <c r="H815" s="752"/>
      <c r="I815" s="752"/>
      <c r="J815" s="752"/>
      <c r="K815" s="752"/>
      <c r="L815" s="752"/>
      <c r="M815" s="752"/>
      <c r="N815" s="752"/>
      <c r="O815" s="752"/>
      <c r="P815" s="752"/>
      <c r="Q815" s="752"/>
      <c r="R815" s="752"/>
      <c r="S815" s="752"/>
      <c r="T815" s="752"/>
      <c r="U815" s="752"/>
      <c r="V815" s="752"/>
      <c r="W815" s="752"/>
      <c r="X815" s="752"/>
      <c r="Y815" s="752"/>
    </row>
    <row r="816" customFormat="false" ht="12.75" hidden="false" customHeight="false" outlineLevel="0" collapsed="false">
      <c r="A816" s="752"/>
      <c r="B816" s="752"/>
      <c r="C816" s="752"/>
      <c r="D816" s="752"/>
      <c r="E816" s="752"/>
      <c r="F816" s="752"/>
      <c r="G816" s="752"/>
      <c r="H816" s="752"/>
      <c r="I816" s="752"/>
      <c r="J816" s="752"/>
      <c r="K816" s="752"/>
      <c r="L816" s="752"/>
      <c r="M816" s="752"/>
      <c r="N816" s="752"/>
      <c r="O816" s="752"/>
      <c r="P816" s="752"/>
      <c r="Q816" s="752"/>
      <c r="R816" s="752"/>
      <c r="S816" s="752"/>
      <c r="T816" s="752"/>
      <c r="U816" s="752"/>
      <c r="V816" s="752"/>
      <c r="W816" s="752"/>
      <c r="X816" s="752"/>
      <c r="Y816" s="752"/>
    </row>
    <row r="817" customFormat="false" ht="12.75" hidden="false" customHeight="false" outlineLevel="0" collapsed="false">
      <c r="A817" s="752"/>
      <c r="B817" s="752"/>
      <c r="C817" s="752"/>
      <c r="D817" s="752"/>
      <c r="E817" s="752"/>
      <c r="F817" s="752"/>
      <c r="G817" s="752"/>
      <c r="H817" s="752"/>
      <c r="I817" s="752"/>
      <c r="J817" s="752"/>
      <c r="K817" s="752"/>
      <c r="L817" s="752"/>
      <c r="M817" s="752"/>
      <c r="N817" s="752"/>
      <c r="O817" s="752"/>
      <c r="P817" s="752"/>
      <c r="Q817" s="752"/>
      <c r="R817" s="752"/>
      <c r="S817" s="752"/>
      <c r="T817" s="752"/>
      <c r="U817" s="752"/>
      <c r="V817" s="752"/>
      <c r="W817" s="752"/>
      <c r="X817" s="752"/>
      <c r="Y817" s="752"/>
    </row>
    <row r="818" customFormat="false" ht="12.75" hidden="false" customHeight="false" outlineLevel="0" collapsed="false">
      <c r="A818" s="752"/>
      <c r="B818" s="752"/>
      <c r="C818" s="752"/>
      <c r="D818" s="752"/>
      <c r="E818" s="752"/>
      <c r="F818" s="752"/>
      <c r="G818" s="752"/>
      <c r="H818" s="752"/>
      <c r="I818" s="752"/>
      <c r="J818" s="752"/>
      <c r="K818" s="752"/>
      <c r="L818" s="752"/>
      <c r="M818" s="752"/>
      <c r="N818" s="752"/>
      <c r="O818" s="752"/>
      <c r="P818" s="752"/>
      <c r="Q818" s="752"/>
      <c r="R818" s="752"/>
      <c r="S818" s="752"/>
      <c r="T818" s="752"/>
      <c r="U818" s="752"/>
      <c r="V818" s="752"/>
      <c r="W818" s="752"/>
      <c r="X818" s="752"/>
      <c r="Y818" s="752"/>
    </row>
    <row r="819" customFormat="false" ht="12.75" hidden="false" customHeight="false" outlineLevel="0" collapsed="false">
      <c r="A819" s="752"/>
      <c r="B819" s="752"/>
      <c r="C819" s="752"/>
      <c r="D819" s="752"/>
      <c r="E819" s="752"/>
      <c r="F819" s="752"/>
      <c r="G819" s="752"/>
      <c r="H819" s="752"/>
      <c r="I819" s="752"/>
      <c r="J819" s="752"/>
      <c r="K819" s="752"/>
      <c r="L819" s="752"/>
      <c r="M819" s="752"/>
      <c r="N819" s="752"/>
      <c r="O819" s="752"/>
      <c r="P819" s="752"/>
      <c r="Q819" s="752"/>
      <c r="R819" s="752"/>
      <c r="S819" s="752"/>
      <c r="T819" s="752"/>
      <c r="U819" s="752"/>
      <c r="V819" s="752"/>
      <c r="W819" s="752"/>
      <c r="X819" s="752"/>
      <c r="Y819" s="752"/>
    </row>
    <row r="820" customFormat="false" ht="12.75" hidden="false" customHeight="false" outlineLevel="0" collapsed="false">
      <c r="A820" s="752"/>
      <c r="B820" s="752"/>
      <c r="C820" s="752"/>
      <c r="D820" s="752"/>
      <c r="E820" s="752"/>
      <c r="F820" s="752"/>
      <c r="G820" s="752"/>
      <c r="H820" s="752"/>
      <c r="I820" s="752"/>
      <c r="J820" s="752"/>
      <c r="K820" s="752"/>
      <c r="L820" s="752"/>
      <c r="M820" s="752"/>
      <c r="N820" s="752"/>
      <c r="O820" s="752"/>
      <c r="P820" s="752"/>
      <c r="Q820" s="752"/>
      <c r="R820" s="752"/>
      <c r="S820" s="752"/>
      <c r="T820" s="752"/>
      <c r="U820" s="752"/>
      <c r="V820" s="752"/>
      <c r="W820" s="752"/>
      <c r="X820" s="752"/>
      <c r="Y820" s="752"/>
    </row>
    <row r="821" customFormat="false" ht="12.75" hidden="false" customHeight="false" outlineLevel="0" collapsed="false">
      <c r="A821" s="752"/>
      <c r="B821" s="752"/>
      <c r="C821" s="752"/>
      <c r="D821" s="752"/>
      <c r="E821" s="752"/>
      <c r="F821" s="752"/>
      <c r="G821" s="752"/>
      <c r="H821" s="752"/>
      <c r="I821" s="752"/>
      <c r="J821" s="752"/>
      <c r="K821" s="752"/>
      <c r="L821" s="752"/>
      <c r="M821" s="752"/>
      <c r="N821" s="752"/>
      <c r="O821" s="752"/>
      <c r="P821" s="752"/>
      <c r="Q821" s="752"/>
      <c r="R821" s="752"/>
      <c r="S821" s="752"/>
      <c r="T821" s="752"/>
      <c r="U821" s="752"/>
      <c r="V821" s="752"/>
      <c r="W821" s="752"/>
      <c r="X821" s="752"/>
      <c r="Y821" s="752"/>
    </row>
    <row r="822" customFormat="false" ht="12.75" hidden="false" customHeight="false" outlineLevel="0" collapsed="false">
      <c r="A822" s="752"/>
      <c r="B822" s="752"/>
      <c r="C822" s="752"/>
      <c r="D822" s="752"/>
      <c r="E822" s="752"/>
      <c r="F822" s="752"/>
      <c r="G822" s="752"/>
      <c r="H822" s="752"/>
      <c r="I822" s="752"/>
      <c r="J822" s="752"/>
      <c r="K822" s="752"/>
      <c r="L822" s="752"/>
      <c r="M822" s="752"/>
      <c r="N822" s="752"/>
      <c r="O822" s="752"/>
      <c r="P822" s="752"/>
      <c r="Q822" s="752"/>
      <c r="R822" s="752"/>
      <c r="S822" s="752"/>
      <c r="T822" s="752"/>
      <c r="U822" s="752"/>
      <c r="V822" s="752"/>
      <c r="W822" s="752"/>
      <c r="X822" s="752"/>
      <c r="Y822" s="752"/>
    </row>
    <row r="823" customFormat="false" ht="12.75" hidden="false" customHeight="false" outlineLevel="0" collapsed="false">
      <c r="A823" s="752"/>
      <c r="B823" s="752"/>
      <c r="C823" s="752"/>
      <c r="D823" s="752"/>
      <c r="E823" s="752"/>
      <c r="F823" s="752"/>
      <c r="G823" s="752"/>
      <c r="H823" s="752"/>
      <c r="I823" s="752"/>
      <c r="J823" s="752"/>
      <c r="K823" s="752"/>
      <c r="L823" s="752"/>
      <c r="M823" s="752"/>
      <c r="N823" s="752"/>
      <c r="O823" s="752"/>
      <c r="P823" s="752"/>
      <c r="Q823" s="752"/>
      <c r="R823" s="752"/>
      <c r="S823" s="752"/>
      <c r="T823" s="752"/>
      <c r="U823" s="752"/>
      <c r="V823" s="752"/>
      <c r="W823" s="752"/>
      <c r="X823" s="752"/>
      <c r="Y823" s="752"/>
    </row>
    <row r="824" customFormat="false" ht="12.75" hidden="false" customHeight="false" outlineLevel="0" collapsed="false">
      <c r="A824" s="752"/>
      <c r="B824" s="752"/>
      <c r="C824" s="752"/>
      <c r="D824" s="752"/>
      <c r="E824" s="752"/>
      <c r="F824" s="752"/>
      <c r="G824" s="752"/>
      <c r="H824" s="752"/>
      <c r="I824" s="752"/>
      <c r="J824" s="752"/>
      <c r="K824" s="752"/>
      <c r="L824" s="752"/>
      <c r="M824" s="752"/>
      <c r="N824" s="752"/>
      <c r="O824" s="752"/>
      <c r="P824" s="752"/>
      <c r="Q824" s="752"/>
      <c r="R824" s="752"/>
      <c r="S824" s="752"/>
      <c r="T824" s="752"/>
      <c r="U824" s="752"/>
      <c r="V824" s="752"/>
      <c r="W824" s="752"/>
      <c r="X824" s="752"/>
      <c r="Y824" s="752"/>
    </row>
    <row r="825" customFormat="false" ht="12.75" hidden="false" customHeight="false" outlineLevel="0" collapsed="false">
      <c r="A825" s="752"/>
      <c r="B825" s="752"/>
      <c r="C825" s="752"/>
      <c r="D825" s="752"/>
      <c r="E825" s="752"/>
      <c r="F825" s="752"/>
      <c r="G825" s="752"/>
      <c r="H825" s="752"/>
      <c r="I825" s="752"/>
      <c r="J825" s="752"/>
      <c r="K825" s="752"/>
      <c r="L825" s="752"/>
      <c r="M825" s="752"/>
      <c r="N825" s="752"/>
      <c r="O825" s="752"/>
      <c r="P825" s="752"/>
      <c r="Q825" s="752"/>
      <c r="R825" s="752"/>
      <c r="S825" s="752"/>
      <c r="T825" s="752"/>
      <c r="U825" s="752"/>
      <c r="V825" s="752"/>
      <c r="W825" s="752"/>
      <c r="X825" s="752"/>
      <c r="Y825" s="752"/>
    </row>
    <row r="826" customFormat="false" ht="12.75" hidden="false" customHeight="false" outlineLevel="0" collapsed="false">
      <c r="A826" s="752"/>
      <c r="B826" s="752"/>
      <c r="C826" s="752"/>
      <c r="D826" s="752"/>
      <c r="E826" s="752"/>
      <c r="F826" s="752"/>
      <c r="G826" s="752"/>
      <c r="H826" s="752"/>
      <c r="I826" s="752"/>
      <c r="J826" s="752"/>
      <c r="K826" s="752"/>
      <c r="L826" s="752"/>
      <c r="M826" s="752"/>
      <c r="N826" s="752"/>
      <c r="O826" s="752"/>
      <c r="P826" s="752"/>
      <c r="Q826" s="752"/>
      <c r="R826" s="752"/>
      <c r="S826" s="752"/>
      <c r="T826" s="752"/>
      <c r="U826" s="752"/>
      <c r="V826" s="752"/>
      <c r="W826" s="752"/>
      <c r="X826" s="752"/>
      <c r="Y826" s="752"/>
    </row>
    <row r="827" customFormat="false" ht="12.75" hidden="false" customHeight="false" outlineLevel="0" collapsed="false">
      <c r="A827" s="752"/>
      <c r="B827" s="752"/>
      <c r="C827" s="752"/>
      <c r="D827" s="752"/>
      <c r="E827" s="752"/>
      <c r="F827" s="752"/>
      <c r="G827" s="752"/>
      <c r="H827" s="752"/>
      <c r="I827" s="752"/>
      <c r="J827" s="752"/>
      <c r="K827" s="752"/>
      <c r="L827" s="752"/>
      <c r="M827" s="752"/>
      <c r="N827" s="752"/>
      <c r="O827" s="752"/>
      <c r="P827" s="752"/>
      <c r="Q827" s="752"/>
      <c r="R827" s="752"/>
      <c r="S827" s="752"/>
      <c r="T827" s="752"/>
      <c r="U827" s="752"/>
      <c r="V827" s="752"/>
      <c r="W827" s="752"/>
      <c r="X827" s="752"/>
      <c r="Y827" s="752"/>
    </row>
    <row r="828" customFormat="false" ht="12.75" hidden="false" customHeight="false" outlineLevel="0" collapsed="false">
      <c r="A828" s="752"/>
      <c r="B828" s="752"/>
      <c r="C828" s="752"/>
      <c r="D828" s="752"/>
      <c r="E828" s="752"/>
      <c r="F828" s="752"/>
      <c r="G828" s="752"/>
      <c r="H828" s="752"/>
      <c r="I828" s="752"/>
      <c r="J828" s="752"/>
      <c r="K828" s="752"/>
      <c r="L828" s="752"/>
      <c r="M828" s="752"/>
      <c r="N828" s="752"/>
      <c r="O828" s="752"/>
      <c r="P828" s="752"/>
      <c r="Q828" s="752"/>
      <c r="R828" s="752"/>
      <c r="S828" s="752"/>
      <c r="T828" s="752"/>
      <c r="U828" s="752"/>
      <c r="V828" s="752"/>
      <c r="W828" s="752"/>
      <c r="X828" s="752"/>
      <c r="Y828" s="752"/>
    </row>
    <row r="829" customFormat="false" ht="12.75" hidden="false" customHeight="false" outlineLevel="0" collapsed="false">
      <c r="A829" s="752"/>
      <c r="B829" s="752"/>
      <c r="C829" s="752"/>
      <c r="D829" s="752"/>
      <c r="E829" s="752"/>
      <c r="F829" s="752"/>
      <c r="G829" s="752"/>
      <c r="H829" s="752"/>
      <c r="I829" s="752"/>
      <c r="J829" s="752"/>
      <c r="K829" s="752"/>
      <c r="L829" s="752"/>
      <c r="M829" s="752"/>
      <c r="N829" s="752"/>
      <c r="O829" s="752"/>
      <c r="P829" s="752"/>
      <c r="Q829" s="752"/>
      <c r="R829" s="752"/>
      <c r="S829" s="752"/>
      <c r="T829" s="752"/>
      <c r="U829" s="752"/>
      <c r="V829" s="752"/>
      <c r="W829" s="752"/>
      <c r="X829" s="752"/>
      <c r="Y829" s="752"/>
    </row>
    <row r="830" customFormat="false" ht="12.75" hidden="false" customHeight="false" outlineLevel="0" collapsed="false">
      <c r="A830" s="752"/>
      <c r="B830" s="752"/>
      <c r="C830" s="752"/>
      <c r="D830" s="752"/>
      <c r="E830" s="752"/>
      <c r="F830" s="752"/>
      <c r="G830" s="752"/>
      <c r="H830" s="752"/>
      <c r="I830" s="752"/>
      <c r="J830" s="752"/>
      <c r="K830" s="752"/>
      <c r="L830" s="752"/>
      <c r="M830" s="752"/>
      <c r="N830" s="752"/>
      <c r="O830" s="752"/>
      <c r="P830" s="752"/>
      <c r="Q830" s="752"/>
      <c r="R830" s="752"/>
      <c r="S830" s="752"/>
      <c r="T830" s="752"/>
      <c r="U830" s="752"/>
      <c r="V830" s="752"/>
      <c r="W830" s="752"/>
      <c r="X830" s="752"/>
      <c r="Y830" s="752"/>
    </row>
    <row r="831" customFormat="false" ht="12.75" hidden="false" customHeight="false" outlineLevel="0" collapsed="false">
      <c r="A831" s="752"/>
      <c r="B831" s="752"/>
      <c r="C831" s="752"/>
      <c r="D831" s="752"/>
      <c r="E831" s="752"/>
      <c r="F831" s="752"/>
      <c r="G831" s="752"/>
      <c r="H831" s="752"/>
      <c r="I831" s="752"/>
      <c r="J831" s="752"/>
      <c r="K831" s="752"/>
      <c r="L831" s="752"/>
      <c r="M831" s="752"/>
      <c r="N831" s="752"/>
      <c r="O831" s="752"/>
      <c r="P831" s="752"/>
      <c r="Q831" s="752"/>
      <c r="R831" s="752"/>
      <c r="S831" s="752"/>
      <c r="T831" s="752"/>
      <c r="U831" s="752"/>
      <c r="V831" s="752"/>
      <c r="W831" s="752"/>
      <c r="X831" s="752"/>
      <c r="Y831" s="752"/>
    </row>
    <row r="832" customFormat="false" ht="12.75" hidden="false" customHeight="false" outlineLevel="0" collapsed="false">
      <c r="A832" s="752"/>
      <c r="B832" s="752"/>
      <c r="C832" s="752"/>
      <c r="D832" s="752"/>
      <c r="E832" s="752"/>
      <c r="F832" s="752"/>
      <c r="G832" s="752"/>
      <c r="H832" s="752"/>
      <c r="I832" s="752"/>
      <c r="J832" s="752"/>
      <c r="K832" s="752"/>
      <c r="L832" s="752"/>
      <c r="M832" s="752"/>
      <c r="N832" s="752"/>
      <c r="O832" s="752"/>
      <c r="P832" s="752"/>
      <c r="Q832" s="752"/>
      <c r="R832" s="752"/>
      <c r="S832" s="752"/>
      <c r="T832" s="752"/>
      <c r="U832" s="752"/>
      <c r="V832" s="752"/>
      <c r="W832" s="752"/>
      <c r="X832" s="752"/>
      <c r="Y832" s="752"/>
    </row>
    <row r="833" customFormat="false" ht="12.75" hidden="false" customHeight="false" outlineLevel="0" collapsed="false">
      <c r="A833" s="752"/>
      <c r="B833" s="752"/>
      <c r="C833" s="752"/>
      <c r="D833" s="752"/>
      <c r="E833" s="752"/>
      <c r="F833" s="752"/>
      <c r="G833" s="752"/>
      <c r="H833" s="752"/>
      <c r="I833" s="752"/>
      <c r="J833" s="752"/>
      <c r="K833" s="752"/>
      <c r="L833" s="752"/>
      <c r="M833" s="752"/>
      <c r="N833" s="752"/>
      <c r="O833" s="752"/>
      <c r="P833" s="752"/>
      <c r="Q833" s="752"/>
      <c r="R833" s="752"/>
      <c r="S833" s="752"/>
      <c r="T833" s="752"/>
      <c r="U833" s="752"/>
      <c r="V833" s="752"/>
      <c r="W833" s="752"/>
      <c r="X833" s="752"/>
      <c r="Y833" s="752"/>
    </row>
    <row r="834" customFormat="false" ht="12.75" hidden="false" customHeight="false" outlineLevel="0" collapsed="false">
      <c r="A834" s="752"/>
      <c r="B834" s="752"/>
      <c r="C834" s="752"/>
      <c r="D834" s="752"/>
      <c r="E834" s="752"/>
      <c r="F834" s="752"/>
      <c r="G834" s="752"/>
      <c r="H834" s="752"/>
      <c r="I834" s="752"/>
      <c r="J834" s="752"/>
      <c r="K834" s="752"/>
      <c r="L834" s="752"/>
      <c r="M834" s="752"/>
      <c r="N834" s="752"/>
      <c r="O834" s="752"/>
      <c r="P834" s="752"/>
      <c r="Q834" s="752"/>
      <c r="R834" s="752"/>
      <c r="S834" s="752"/>
      <c r="T834" s="752"/>
      <c r="U834" s="752"/>
      <c r="V834" s="752"/>
      <c r="W834" s="752"/>
      <c r="X834" s="752"/>
      <c r="Y834" s="752"/>
    </row>
    <row r="835" customFormat="false" ht="12.75" hidden="false" customHeight="false" outlineLevel="0" collapsed="false">
      <c r="A835" s="752"/>
      <c r="B835" s="752"/>
      <c r="C835" s="752"/>
      <c r="D835" s="752"/>
      <c r="E835" s="752"/>
      <c r="F835" s="752"/>
      <c r="G835" s="752"/>
      <c r="H835" s="752"/>
      <c r="I835" s="752"/>
      <c r="J835" s="752"/>
      <c r="K835" s="752"/>
      <c r="L835" s="752"/>
      <c r="M835" s="752"/>
      <c r="N835" s="752"/>
      <c r="O835" s="752"/>
      <c r="P835" s="752"/>
      <c r="Q835" s="752"/>
      <c r="R835" s="752"/>
      <c r="S835" s="752"/>
      <c r="T835" s="752"/>
      <c r="U835" s="752"/>
      <c r="V835" s="752"/>
      <c r="W835" s="752"/>
      <c r="X835" s="752"/>
      <c r="Y835" s="752"/>
    </row>
    <row r="836" customFormat="false" ht="12.75" hidden="false" customHeight="false" outlineLevel="0" collapsed="false">
      <c r="A836" s="752"/>
      <c r="B836" s="752"/>
      <c r="C836" s="752"/>
      <c r="D836" s="752"/>
      <c r="E836" s="752"/>
      <c r="F836" s="752"/>
      <c r="G836" s="752"/>
      <c r="H836" s="752"/>
      <c r="I836" s="752"/>
      <c r="J836" s="752"/>
      <c r="K836" s="752"/>
      <c r="L836" s="752"/>
      <c r="M836" s="752"/>
      <c r="N836" s="752"/>
      <c r="O836" s="752"/>
      <c r="P836" s="752"/>
      <c r="Q836" s="752"/>
      <c r="R836" s="752"/>
      <c r="S836" s="752"/>
      <c r="T836" s="752"/>
      <c r="U836" s="752"/>
      <c r="V836" s="752"/>
      <c r="W836" s="752"/>
      <c r="X836" s="752"/>
      <c r="Y836" s="752"/>
    </row>
    <row r="837" customFormat="false" ht="12.75" hidden="false" customHeight="false" outlineLevel="0" collapsed="false">
      <c r="A837" s="752"/>
      <c r="B837" s="752"/>
      <c r="C837" s="752"/>
      <c r="D837" s="752"/>
      <c r="E837" s="752"/>
      <c r="F837" s="752"/>
      <c r="G837" s="752"/>
      <c r="H837" s="752"/>
      <c r="I837" s="752"/>
      <c r="J837" s="752"/>
      <c r="K837" s="752"/>
      <c r="L837" s="752"/>
      <c r="M837" s="752"/>
      <c r="N837" s="752"/>
      <c r="O837" s="752"/>
      <c r="P837" s="752"/>
      <c r="Q837" s="752"/>
      <c r="R837" s="752"/>
      <c r="S837" s="752"/>
      <c r="T837" s="752"/>
      <c r="U837" s="752"/>
      <c r="V837" s="752"/>
      <c r="W837" s="752"/>
      <c r="X837" s="752"/>
      <c r="Y837" s="752"/>
    </row>
    <row r="838" customFormat="false" ht="12.75" hidden="false" customHeight="false" outlineLevel="0" collapsed="false">
      <c r="A838" s="752"/>
      <c r="B838" s="752"/>
      <c r="C838" s="752"/>
      <c r="D838" s="752"/>
      <c r="E838" s="752"/>
      <c r="F838" s="752"/>
      <c r="G838" s="752"/>
      <c r="H838" s="752"/>
      <c r="I838" s="752"/>
      <c r="J838" s="752"/>
      <c r="K838" s="752"/>
      <c r="L838" s="752"/>
      <c r="M838" s="752"/>
      <c r="N838" s="752"/>
      <c r="O838" s="752"/>
      <c r="P838" s="752"/>
      <c r="Q838" s="752"/>
      <c r="R838" s="752"/>
      <c r="S838" s="752"/>
      <c r="T838" s="752"/>
      <c r="U838" s="752"/>
      <c r="V838" s="752"/>
      <c r="W838" s="752"/>
      <c r="X838" s="752"/>
      <c r="Y838" s="752"/>
    </row>
    <row r="839" customFormat="false" ht="12.75" hidden="false" customHeight="false" outlineLevel="0" collapsed="false">
      <c r="A839" s="752"/>
      <c r="B839" s="752"/>
      <c r="C839" s="752"/>
      <c r="D839" s="752"/>
      <c r="E839" s="752"/>
      <c r="F839" s="752"/>
      <c r="G839" s="752"/>
      <c r="H839" s="752"/>
      <c r="I839" s="752"/>
      <c r="J839" s="752"/>
      <c r="K839" s="752"/>
      <c r="L839" s="752"/>
      <c r="M839" s="752"/>
      <c r="N839" s="752"/>
      <c r="O839" s="752"/>
      <c r="P839" s="752"/>
      <c r="Q839" s="752"/>
      <c r="R839" s="752"/>
      <c r="S839" s="752"/>
      <c r="T839" s="752"/>
      <c r="U839" s="752"/>
      <c r="V839" s="752"/>
      <c r="W839" s="752"/>
      <c r="X839" s="752"/>
      <c r="Y839" s="752"/>
    </row>
    <row r="840" customFormat="false" ht="12.75" hidden="false" customHeight="false" outlineLevel="0" collapsed="false">
      <c r="A840" s="752"/>
      <c r="B840" s="752"/>
      <c r="C840" s="752"/>
      <c r="D840" s="752"/>
      <c r="E840" s="752"/>
      <c r="F840" s="752"/>
      <c r="G840" s="752"/>
      <c r="H840" s="752"/>
      <c r="I840" s="752"/>
      <c r="J840" s="752"/>
      <c r="K840" s="752"/>
      <c r="L840" s="752"/>
      <c r="M840" s="752"/>
      <c r="N840" s="752"/>
      <c r="O840" s="752"/>
      <c r="P840" s="752"/>
      <c r="Q840" s="752"/>
      <c r="R840" s="752"/>
      <c r="S840" s="752"/>
      <c r="T840" s="752"/>
      <c r="U840" s="752"/>
      <c r="V840" s="752"/>
      <c r="W840" s="752"/>
      <c r="X840" s="752"/>
      <c r="Y840" s="752"/>
    </row>
    <row r="841" customFormat="false" ht="12.75" hidden="false" customHeight="false" outlineLevel="0" collapsed="false">
      <c r="A841" s="752"/>
      <c r="B841" s="752"/>
      <c r="C841" s="752"/>
      <c r="D841" s="752"/>
      <c r="E841" s="752"/>
      <c r="F841" s="752"/>
      <c r="G841" s="752"/>
      <c r="H841" s="752"/>
      <c r="I841" s="752"/>
      <c r="J841" s="752"/>
      <c r="K841" s="752"/>
      <c r="L841" s="752"/>
      <c r="M841" s="752"/>
      <c r="N841" s="752"/>
      <c r="O841" s="752"/>
      <c r="P841" s="752"/>
      <c r="Q841" s="752"/>
      <c r="R841" s="752"/>
      <c r="S841" s="752"/>
      <c r="T841" s="752"/>
      <c r="U841" s="752"/>
      <c r="V841" s="752"/>
      <c r="W841" s="752"/>
      <c r="X841" s="752"/>
      <c r="Y841" s="752"/>
    </row>
    <row r="842" customFormat="false" ht="12.75" hidden="false" customHeight="false" outlineLevel="0" collapsed="false">
      <c r="A842" s="752"/>
      <c r="B842" s="752"/>
      <c r="C842" s="752"/>
      <c r="D842" s="752"/>
      <c r="E842" s="752"/>
      <c r="F842" s="752"/>
      <c r="G842" s="752"/>
      <c r="H842" s="752"/>
      <c r="I842" s="752"/>
      <c r="J842" s="752"/>
      <c r="K842" s="752"/>
      <c r="L842" s="752"/>
      <c r="M842" s="752"/>
      <c r="N842" s="752"/>
      <c r="O842" s="752"/>
      <c r="P842" s="752"/>
      <c r="Q842" s="752"/>
      <c r="R842" s="752"/>
      <c r="S842" s="752"/>
      <c r="T842" s="752"/>
      <c r="U842" s="752"/>
      <c r="V842" s="752"/>
      <c r="W842" s="752"/>
      <c r="X842" s="752"/>
      <c r="Y842" s="752"/>
    </row>
    <row r="843" customFormat="false" ht="12.75" hidden="false" customHeight="false" outlineLevel="0" collapsed="false">
      <c r="A843" s="752"/>
      <c r="B843" s="752"/>
      <c r="C843" s="752"/>
      <c r="D843" s="752"/>
      <c r="E843" s="752"/>
      <c r="F843" s="752"/>
      <c r="G843" s="752"/>
      <c r="H843" s="752"/>
      <c r="I843" s="752"/>
      <c r="J843" s="752"/>
      <c r="K843" s="752"/>
      <c r="L843" s="752"/>
      <c r="M843" s="752"/>
      <c r="N843" s="752"/>
      <c r="O843" s="752"/>
      <c r="P843" s="752"/>
      <c r="Q843" s="752"/>
      <c r="R843" s="752"/>
      <c r="S843" s="752"/>
      <c r="T843" s="752"/>
      <c r="U843" s="752"/>
      <c r="V843" s="752"/>
      <c r="W843" s="752"/>
      <c r="X843" s="752"/>
      <c r="Y843" s="752"/>
    </row>
    <row r="844" customFormat="false" ht="12.75" hidden="false" customHeight="false" outlineLevel="0" collapsed="false">
      <c r="A844" s="752"/>
      <c r="B844" s="752"/>
      <c r="C844" s="752"/>
      <c r="D844" s="752"/>
      <c r="E844" s="752"/>
      <c r="F844" s="752"/>
      <c r="G844" s="752"/>
      <c r="H844" s="752"/>
      <c r="I844" s="752"/>
      <c r="J844" s="752"/>
      <c r="K844" s="752"/>
      <c r="L844" s="752"/>
      <c r="M844" s="752"/>
      <c r="N844" s="752"/>
      <c r="O844" s="752"/>
      <c r="P844" s="752"/>
      <c r="Q844" s="752"/>
      <c r="R844" s="752"/>
      <c r="S844" s="752"/>
      <c r="T844" s="752"/>
      <c r="U844" s="752"/>
      <c r="V844" s="752"/>
      <c r="W844" s="752"/>
      <c r="X844" s="752"/>
      <c r="Y844" s="752"/>
    </row>
    <row r="845" customFormat="false" ht="12.75" hidden="false" customHeight="false" outlineLevel="0" collapsed="false">
      <c r="A845" s="752"/>
      <c r="B845" s="752"/>
      <c r="C845" s="752"/>
      <c r="D845" s="752"/>
      <c r="E845" s="752"/>
      <c r="F845" s="752"/>
      <c r="G845" s="752"/>
      <c r="H845" s="752"/>
      <c r="I845" s="752"/>
      <c r="J845" s="752"/>
      <c r="K845" s="752"/>
      <c r="L845" s="752"/>
      <c r="M845" s="752"/>
      <c r="N845" s="752"/>
      <c r="O845" s="752"/>
      <c r="P845" s="752"/>
      <c r="Q845" s="752"/>
      <c r="R845" s="752"/>
      <c r="S845" s="752"/>
      <c r="T845" s="752"/>
      <c r="U845" s="752"/>
      <c r="V845" s="752"/>
      <c r="W845" s="752"/>
      <c r="X845" s="752"/>
      <c r="Y845" s="752"/>
    </row>
    <row r="846" customFormat="false" ht="12.75" hidden="false" customHeight="false" outlineLevel="0" collapsed="false">
      <c r="A846" s="752"/>
      <c r="B846" s="752"/>
      <c r="C846" s="752"/>
      <c r="D846" s="752"/>
      <c r="E846" s="752"/>
      <c r="F846" s="752"/>
      <c r="G846" s="752"/>
      <c r="H846" s="752"/>
      <c r="I846" s="752"/>
      <c r="J846" s="752"/>
      <c r="K846" s="752"/>
      <c r="L846" s="752"/>
      <c r="M846" s="752"/>
      <c r="N846" s="752"/>
      <c r="O846" s="752"/>
      <c r="P846" s="752"/>
      <c r="Q846" s="752"/>
      <c r="R846" s="752"/>
      <c r="S846" s="752"/>
      <c r="T846" s="752"/>
      <c r="U846" s="752"/>
      <c r="V846" s="752"/>
      <c r="W846" s="752"/>
      <c r="X846" s="752"/>
      <c r="Y846" s="752"/>
    </row>
    <row r="847" customFormat="false" ht="12.75" hidden="false" customHeight="false" outlineLevel="0" collapsed="false">
      <c r="A847" s="752"/>
      <c r="B847" s="752"/>
      <c r="C847" s="752"/>
      <c r="D847" s="752"/>
      <c r="E847" s="752"/>
      <c r="F847" s="752"/>
      <c r="G847" s="752"/>
      <c r="H847" s="752"/>
      <c r="I847" s="752"/>
      <c r="J847" s="752"/>
      <c r="K847" s="752"/>
      <c r="L847" s="752"/>
      <c r="M847" s="752"/>
      <c r="N847" s="752"/>
      <c r="O847" s="752"/>
      <c r="P847" s="752"/>
      <c r="Q847" s="752"/>
      <c r="R847" s="752"/>
      <c r="S847" s="752"/>
      <c r="T847" s="752"/>
      <c r="U847" s="752"/>
      <c r="V847" s="752"/>
      <c r="W847" s="752"/>
      <c r="X847" s="752"/>
      <c r="Y847" s="752"/>
    </row>
    <row r="848" customFormat="false" ht="12.75" hidden="false" customHeight="false" outlineLevel="0" collapsed="false">
      <c r="A848" s="752"/>
      <c r="B848" s="752"/>
      <c r="C848" s="752"/>
      <c r="D848" s="752"/>
      <c r="E848" s="752"/>
      <c r="F848" s="752"/>
      <c r="G848" s="752"/>
      <c r="H848" s="752"/>
      <c r="I848" s="752"/>
      <c r="J848" s="752"/>
      <c r="K848" s="752"/>
      <c r="L848" s="752"/>
      <c r="M848" s="752"/>
      <c r="N848" s="752"/>
      <c r="O848" s="752"/>
      <c r="P848" s="752"/>
      <c r="Q848" s="752"/>
      <c r="R848" s="752"/>
      <c r="S848" s="752"/>
      <c r="T848" s="752"/>
      <c r="U848" s="752"/>
      <c r="V848" s="752"/>
      <c r="W848" s="752"/>
      <c r="X848" s="752"/>
      <c r="Y848" s="752"/>
    </row>
    <row r="849" customFormat="false" ht="12.75" hidden="false" customHeight="false" outlineLevel="0" collapsed="false">
      <c r="A849" s="752"/>
      <c r="B849" s="752"/>
      <c r="C849" s="752"/>
      <c r="D849" s="752"/>
      <c r="E849" s="752"/>
      <c r="F849" s="752"/>
      <c r="G849" s="752"/>
      <c r="H849" s="752"/>
      <c r="I849" s="752"/>
      <c r="J849" s="752"/>
      <c r="K849" s="752"/>
      <c r="L849" s="752"/>
      <c r="M849" s="752"/>
      <c r="N849" s="752"/>
      <c r="O849" s="752"/>
      <c r="P849" s="752"/>
      <c r="Q849" s="752"/>
      <c r="R849" s="752"/>
      <c r="S849" s="752"/>
      <c r="T849" s="752"/>
      <c r="U849" s="752"/>
      <c r="V849" s="752"/>
      <c r="W849" s="752"/>
      <c r="X849" s="752"/>
      <c r="Y849" s="752"/>
    </row>
    <row r="850" customFormat="false" ht="12.75" hidden="false" customHeight="false" outlineLevel="0" collapsed="false">
      <c r="A850" s="752"/>
      <c r="B850" s="752"/>
      <c r="C850" s="752"/>
      <c r="D850" s="752"/>
      <c r="E850" s="752"/>
      <c r="F850" s="752"/>
      <c r="G850" s="752"/>
      <c r="H850" s="752"/>
      <c r="I850" s="752"/>
      <c r="J850" s="752"/>
      <c r="K850" s="752"/>
      <c r="L850" s="752"/>
      <c r="M850" s="752"/>
      <c r="N850" s="752"/>
      <c r="O850" s="752"/>
      <c r="P850" s="752"/>
      <c r="Q850" s="752"/>
      <c r="R850" s="752"/>
      <c r="S850" s="752"/>
      <c r="T850" s="752"/>
      <c r="U850" s="752"/>
      <c r="V850" s="752"/>
      <c r="W850" s="752"/>
      <c r="X850" s="752"/>
      <c r="Y850" s="752"/>
    </row>
    <row r="851" customFormat="false" ht="12.75" hidden="false" customHeight="false" outlineLevel="0" collapsed="false">
      <c r="A851" s="752"/>
      <c r="B851" s="752"/>
      <c r="C851" s="752"/>
      <c r="D851" s="752"/>
      <c r="E851" s="752"/>
      <c r="F851" s="752"/>
      <c r="G851" s="752"/>
      <c r="H851" s="752"/>
      <c r="I851" s="752"/>
      <c r="J851" s="752"/>
      <c r="K851" s="752"/>
      <c r="L851" s="752"/>
      <c r="M851" s="752"/>
      <c r="N851" s="752"/>
      <c r="O851" s="752"/>
      <c r="P851" s="752"/>
      <c r="Q851" s="752"/>
      <c r="R851" s="752"/>
      <c r="S851" s="752"/>
      <c r="T851" s="752"/>
      <c r="U851" s="752"/>
      <c r="V851" s="752"/>
      <c r="W851" s="752"/>
      <c r="X851" s="752"/>
      <c r="Y851" s="752"/>
    </row>
    <row r="852" customFormat="false" ht="12.75" hidden="false" customHeight="false" outlineLevel="0" collapsed="false">
      <c r="A852" s="752"/>
      <c r="B852" s="752"/>
      <c r="C852" s="752"/>
      <c r="D852" s="752"/>
      <c r="E852" s="752"/>
      <c r="F852" s="752"/>
      <c r="G852" s="752"/>
      <c r="H852" s="752"/>
      <c r="I852" s="752"/>
      <c r="J852" s="752"/>
      <c r="K852" s="752"/>
      <c r="L852" s="752"/>
      <c r="M852" s="752"/>
      <c r="N852" s="752"/>
      <c r="O852" s="752"/>
      <c r="P852" s="752"/>
      <c r="Q852" s="752"/>
      <c r="R852" s="752"/>
      <c r="S852" s="752"/>
      <c r="T852" s="752"/>
      <c r="U852" s="752"/>
      <c r="V852" s="752"/>
      <c r="W852" s="752"/>
      <c r="X852" s="752"/>
      <c r="Y852" s="752"/>
    </row>
    <row r="853" customFormat="false" ht="12.75" hidden="false" customHeight="false" outlineLevel="0" collapsed="false">
      <c r="A853" s="752"/>
      <c r="B853" s="752"/>
      <c r="C853" s="752"/>
      <c r="D853" s="752"/>
      <c r="E853" s="752"/>
      <c r="F853" s="752"/>
      <c r="G853" s="752"/>
      <c r="H853" s="752"/>
      <c r="I853" s="752"/>
      <c r="J853" s="752"/>
      <c r="K853" s="752"/>
      <c r="L853" s="752"/>
      <c r="M853" s="752"/>
      <c r="N853" s="752"/>
      <c r="O853" s="752"/>
      <c r="P853" s="752"/>
      <c r="Q853" s="752"/>
      <c r="R853" s="752"/>
      <c r="S853" s="752"/>
      <c r="T853" s="752"/>
      <c r="U853" s="752"/>
      <c r="V853" s="752"/>
      <c r="W853" s="752"/>
      <c r="X853" s="752"/>
      <c r="Y853" s="752"/>
    </row>
    <row r="854" customFormat="false" ht="12.75" hidden="false" customHeight="false" outlineLevel="0" collapsed="false">
      <c r="A854" s="752"/>
      <c r="B854" s="752"/>
      <c r="C854" s="752"/>
      <c r="D854" s="752"/>
      <c r="E854" s="752"/>
      <c r="F854" s="752"/>
      <c r="G854" s="752"/>
      <c r="H854" s="752"/>
      <c r="I854" s="752"/>
      <c r="J854" s="752"/>
      <c r="K854" s="752"/>
      <c r="L854" s="752"/>
      <c r="M854" s="752"/>
      <c r="N854" s="752"/>
      <c r="O854" s="752"/>
      <c r="P854" s="752"/>
      <c r="Q854" s="752"/>
      <c r="R854" s="752"/>
      <c r="S854" s="752"/>
      <c r="T854" s="752"/>
      <c r="U854" s="752"/>
      <c r="V854" s="752"/>
      <c r="W854" s="752"/>
      <c r="X854" s="752"/>
      <c r="Y854" s="752"/>
    </row>
    <row r="855" customFormat="false" ht="12.75" hidden="false" customHeight="false" outlineLevel="0" collapsed="false">
      <c r="A855" s="752"/>
      <c r="B855" s="752"/>
      <c r="C855" s="752"/>
      <c r="D855" s="752"/>
      <c r="E855" s="752"/>
      <c r="F855" s="752"/>
      <c r="G855" s="752"/>
      <c r="H855" s="752"/>
      <c r="I855" s="752"/>
      <c r="J855" s="752"/>
      <c r="K855" s="752"/>
      <c r="L855" s="752"/>
      <c r="M855" s="752"/>
      <c r="N855" s="752"/>
      <c r="O855" s="752"/>
      <c r="P855" s="752"/>
      <c r="Q855" s="752"/>
      <c r="R855" s="752"/>
      <c r="S855" s="752"/>
      <c r="T855" s="752"/>
      <c r="U855" s="752"/>
      <c r="V855" s="752"/>
      <c r="W855" s="752"/>
      <c r="X855" s="752"/>
      <c r="Y855" s="752"/>
    </row>
    <row r="856" customFormat="false" ht="12.75" hidden="false" customHeight="false" outlineLevel="0" collapsed="false">
      <c r="A856" s="752"/>
      <c r="B856" s="752"/>
      <c r="C856" s="752"/>
      <c r="D856" s="752"/>
      <c r="E856" s="752"/>
      <c r="F856" s="752"/>
      <c r="G856" s="752"/>
      <c r="H856" s="752"/>
      <c r="I856" s="752"/>
      <c r="J856" s="752"/>
      <c r="K856" s="752"/>
      <c r="L856" s="752"/>
      <c r="M856" s="752"/>
      <c r="N856" s="752"/>
      <c r="O856" s="752"/>
      <c r="P856" s="752"/>
      <c r="Q856" s="752"/>
      <c r="R856" s="752"/>
      <c r="S856" s="752"/>
      <c r="T856" s="752"/>
      <c r="U856" s="752"/>
      <c r="V856" s="752"/>
      <c r="W856" s="752"/>
      <c r="X856" s="752"/>
      <c r="Y856" s="752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83" man="true" max="16383" min="0"/>
  </rowBreak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68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28" width="41.7"/>
    <col collapsed="false" customWidth="true" hidden="false" outlineLevel="0" max="21" min="2" style="128" width="11.7"/>
    <col collapsed="false" customWidth="true" hidden="false" outlineLevel="0" max="22" min="22" style="143" width="11.7"/>
    <col collapsed="false" customWidth="true" hidden="false" outlineLevel="0" max="23" min="23" style="158" width="11.7"/>
    <col collapsed="false" customWidth="true" hidden="false" outlineLevel="0" max="25" min="24" style="135" width="11.7"/>
    <col collapsed="false" customWidth="false" hidden="false" outlineLevel="0" max="257" min="26" style="128" width="9.14"/>
  </cols>
  <sheetData>
    <row r="2" customFormat="false" ht="18.75" hidden="false" customHeight="false" outlineLevel="0" collapsed="false">
      <c r="A2" s="137" t="s">
        <v>125</v>
      </c>
      <c r="B2" s="159"/>
    </row>
    <row r="3" customFormat="false" ht="16.5" hidden="false" customHeight="true" outlineLevel="0" collapsed="false">
      <c r="A3" s="160"/>
      <c r="B3" s="161"/>
      <c r="C3" s="161"/>
      <c r="D3" s="161"/>
      <c r="E3" s="161"/>
      <c r="F3" s="161"/>
      <c r="G3" s="161"/>
      <c r="H3" s="161"/>
      <c r="I3" s="161"/>
      <c r="J3" s="161"/>
      <c r="K3" s="161"/>
      <c r="L3" s="161"/>
      <c r="M3" s="161"/>
      <c r="N3" s="161"/>
      <c r="O3" s="161"/>
      <c r="P3" s="161"/>
      <c r="Q3" s="161"/>
      <c r="R3" s="161"/>
      <c r="S3" s="161"/>
      <c r="T3" s="161"/>
      <c r="U3" s="161"/>
    </row>
    <row r="4" customFormat="false" ht="12.75" hidden="false" customHeight="false" outlineLevel="0" collapsed="false">
      <c r="A4" s="160"/>
      <c r="B4" s="162"/>
      <c r="C4" s="162"/>
      <c r="D4" s="162"/>
      <c r="E4" s="162"/>
      <c r="F4" s="162"/>
      <c r="G4" s="162"/>
      <c r="H4" s="162"/>
      <c r="I4" s="162"/>
      <c r="J4" s="162"/>
      <c r="K4" s="162"/>
      <c r="L4" s="162"/>
      <c r="M4" s="162"/>
      <c r="N4" s="162"/>
      <c r="O4" s="162"/>
      <c r="P4" s="162"/>
      <c r="Q4" s="162"/>
      <c r="R4" s="162"/>
      <c r="S4" s="162"/>
      <c r="T4" s="162"/>
      <c r="U4" s="162"/>
    </row>
    <row r="5" customFormat="false" ht="14.25" hidden="false" customHeight="false" outlineLevel="0" collapsed="false">
      <c r="A5" s="139" t="s">
        <v>29</v>
      </c>
      <c r="B5" s="140" t="n">
        <v>2001</v>
      </c>
      <c r="C5" s="140" t="n">
        <f aca="false">B5+1</f>
        <v>2002</v>
      </c>
      <c r="D5" s="140" t="n">
        <f aca="false">C5+1</f>
        <v>2003</v>
      </c>
      <c r="E5" s="140" t="n">
        <f aca="false">D5+1</f>
        <v>2004</v>
      </c>
      <c r="F5" s="140" t="n">
        <f aca="false">E5+1</f>
        <v>2005</v>
      </c>
      <c r="G5" s="140" t="n">
        <f aca="false">F5+1</f>
        <v>2006</v>
      </c>
      <c r="H5" s="140" t="n">
        <f aca="false">G5+1</f>
        <v>2007</v>
      </c>
      <c r="I5" s="140" t="n">
        <f aca="false">H5+1</f>
        <v>2008</v>
      </c>
      <c r="J5" s="140" t="n">
        <f aca="false">I5+1</f>
        <v>2009</v>
      </c>
      <c r="K5" s="140" t="n">
        <f aca="false">J5+1</f>
        <v>2010</v>
      </c>
      <c r="L5" s="140" t="n">
        <f aca="false">K5+1</f>
        <v>2011</v>
      </c>
      <c r="M5" s="140" t="n">
        <f aca="false">L5+1</f>
        <v>2012</v>
      </c>
      <c r="N5" s="140" t="n">
        <f aca="false">M5+1</f>
        <v>2013</v>
      </c>
      <c r="O5" s="140" t="n">
        <f aca="false">N5+1</f>
        <v>2014</v>
      </c>
      <c r="P5" s="140" t="n">
        <f aca="false">O5+1</f>
        <v>2015</v>
      </c>
      <c r="Q5" s="140" t="n">
        <f aca="false">P5+1</f>
        <v>2016</v>
      </c>
      <c r="R5" s="140" t="n">
        <f aca="false">Q5+1</f>
        <v>2017</v>
      </c>
      <c r="S5" s="140" t="n">
        <f aca="false">R5+1</f>
        <v>2018</v>
      </c>
      <c r="T5" s="140" t="n">
        <f aca="false">S5+1</f>
        <v>2019</v>
      </c>
      <c r="U5" s="140" t="n">
        <f aca="false">T5+1</f>
        <v>2020</v>
      </c>
      <c r="V5" s="141"/>
      <c r="W5" s="163" t="s">
        <v>47</v>
      </c>
      <c r="X5" s="163" t="s">
        <v>126</v>
      </c>
      <c r="Y5" s="163"/>
      <c r="Z5" s="142"/>
      <c r="AA5" s="142"/>
      <c r="AB5" s="142"/>
      <c r="AC5" s="142"/>
      <c r="AD5" s="142"/>
      <c r="AE5" s="142"/>
      <c r="AF5" s="142"/>
      <c r="AG5" s="142"/>
      <c r="AH5" s="142"/>
      <c r="AI5" s="142"/>
      <c r="AJ5" s="142"/>
      <c r="AK5" s="142"/>
      <c r="AL5" s="142"/>
      <c r="AM5" s="142"/>
      <c r="AN5" s="142"/>
      <c r="AO5" s="142"/>
      <c r="AP5" s="142"/>
      <c r="AQ5" s="142"/>
      <c r="AR5" s="142"/>
      <c r="AS5" s="142"/>
      <c r="AT5" s="143"/>
      <c r="AU5" s="143"/>
      <c r="AV5" s="143"/>
      <c r="AW5" s="143"/>
      <c r="AX5" s="143"/>
      <c r="AY5" s="143"/>
      <c r="AZ5" s="143"/>
      <c r="BA5" s="143"/>
      <c r="BB5" s="143"/>
      <c r="BC5" s="143"/>
      <c r="BD5" s="143"/>
      <c r="BE5" s="143"/>
      <c r="BF5" s="143"/>
      <c r="BG5" s="143"/>
      <c r="BH5" s="143"/>
      <c r="BI5" s="143"/>
      <c r="BJ5" s="143"/>
      <c r="BK5" s="143"/>
      <c r="BL5" s="143"/>
      <c r="BM5" s="143"/>
      <c r="BN5" s="143"/>
      <c r="BO5" s="143"/>
      <c r="BP5" s="143"/>
      <c r="BQ5" s="143"/>
      <c r="BR5" s="143"/>
      <c r="BS5" s="143"/>
      <c r="BT5" s="143"/>
      <c r="BU5" s="143"/>
      <c r="BV5" s="143"/>
      <c r="BW5" s="143"/>
      <c r="BX5" s="143"/>
      <c r="BY5" s="143"/>
      <c r="BZ5" s="143"/>
      <c r="CA5" s="143"/>
      <c r="CB5" s="143"/>
      <c r="CC5" s="143"/>
      <c r="CD5" s="143"/>
      <c r="CE5" s="143"/>
      <c r="CF5" s="143"/>
      <c r="CG5" s="143"/>
      <c r="CH5" s="143"/>
      <c r="CI5" s="143"/>
      <c r="CJ5" s="143"/>
      <c r="CK5" s="143"/>
      <c r="CL5" s="143"/>
      <c r="CM5" s="143"/>
      <c r="CN5" s="143"/>
      <c r="CO5" s="143"/>
      <c r="CP5" s="143"/>
      <c r="CQ5" s="143"/>
      <c r="CR5" s="143"/>
      <c r="CS5" s="143"/>
      <c r="CT5" s="143"/>
      <c r="CU5" s="143"/>
      <c r="CV5" s="143"/>
      <c r="CW5" s="143"/>
      <c r="CX5" s="143"/>
      <c r="CY5" s="143"/>
      <c r="CZ5" s="143"/>
      <c r="DA5" s="143"/>
      <c r="DB5" s="143"/>
      <c r="DC5" s="143"/>
      <c r="DD5" s="143"/>
      <c r="DE5" s="143"/>
      <c r="DF5" s="143"/>
      <c r="DG5" s="143"/>
      <c r="DH5" s="143"/>
      <c r="DI5" s="143"/>
      <c r="DJ5" s="143"/>
      <c r="DK5" s="143"/>
      <c r="DL5" s="143"/>
      <c r="DM5" s="143"/>
      <c r="DN5" s="143"/>
      <c r="DO5" s="143"/>
      <c r="DP5" s="143"/>
      <c r="DQ5" s="143"/>
      <c r="DR5" s="143"/>
      <c r="DS5" s="143"/>
      <c r="DT5" s="143"/>
      <c r="DU5" s="143"/>
      <c r="DV5" s="143"/>
      <c r="DW5" s="143"/>
      <c r="DX5" s="143"/>
      <c r="DY5" s="143"/>
      <c r="DZ5" s="143"/>
      <c r="EA5" s="143"/>
      <c r="EB5" s="143"/>
      <c r="EC5" s="143"/>
      <c r="ED5" s="143"/>
      <c r="EE5" s="143"/>
      <c r="EF5" s="143"/>
      <c r="EG5" s="143"/>
      <c r="EH5" s="143"/>
      <c r="EI5" s="143"/>
      <c r="EJ5" s="143"/>
      <c r="EK5" s="143"/>
      <c r="EL5" s="143"/>
      <c r="EM5" s="143"/>
      <c r="EN5" s="143"/>
      <c r="EO5" s="143"/>
      <c r="EP5" s="143"/>
      <c r="EQ5" s="143"/>
      <c r="ER5" s="143"/>
      <c r="ES5" s="143"/>
      <c r="ET5" s="143"/>
      <c r="EU5" s="143"/>
      <c r="EV5" s="143"/>
      <c r="EW5" s="143"/>
      <c r="EX5" s="143"/>
      <c r="EY5" s="143"/>
      <c r="EZ5" s="143"/>
      <c r="FA5" s="143"/>
      <c r="FB5" s="143"/>
      <c r="FC5" s="143"/>
      <c r="FD5" s="143"/>
      <c r="FE5" s="143"/>
      <c r="FF5" s="143"/>
      <c r="FG5" s="143"/>
      <c r="FH5" s="143"/>
      <c r="FI5" s="143"/>
      <c r="FJ5" s="143"/>
      <c r="FK5" s="143"/>
      <c r="FL5" s="143"/>
      <c r="FM5" s="143"/>
      <c r="FN5" s="143"/>
      <c r="FO5" s="143"/>
      <c r="FP5" s="143"/>
      <c r="FQ5" s="143"/>
      <c r="FR5" s="143"/>
      <c r="FS5" s="143"/>
      <c r="FT5" s="143"/>
      <c r="FU5" s="143"/>
      <c r="FV5" s="143"/>
      <c r="FW5" s="143"/>
      <c r="FX5" s="143"/>
      <c r="FY5" s="143"/>
      <c r="FZ5" s="143"/>
      <c r="GA5" s="143"/>
      <c r="GB5" s="143"/>
      <c r="GC5" s="143"/>
      <c r="GD5" s="143"/>
      <c r="GE5" s="143"/>
      <c r="GF5" s="143"/>
      <c r="GG5" s="143"/>
      <c r="GH5" s="143"/>
      <c r="GI5" s="143"/>
      <c r="GJ5" s="143"/>
      <c r="GK5" s="143"/>
      <c r="GL5" s="143"/>
      <c r="GM5" s="143"/>
      <c r="GN5" s="143"/>
      <c r="GO5" s="143"/>
      <c r="GP5" s="143"/>
      <c r="GQ5" s="143"/>
      <c r="GR5" s="143"/>
      <c r="GS5" s="143"/>
      <c r="GT5" s="143"/>
      <c r="GU5" s="143"/>
      <c r="GV5" s="143"/>
      <c r="GW5" s="143"/>
      <c r="GX5" s="143"/>
      <c r="GY5" s="143"/>
      <c r="GZ5" s="143"/>
      <c r="HA5" s="143"/>
      <c r="HB5" s="143"/>
      <c r="HC5" s="143"/>
      <c r="HD5" s="143"/>
      <c r="HE5" s="143"/>
      <c r="HF5" s="143"/>
      <c r="HG5" s="143"/>
      <c r="HH5" s="143"/>
      <c r="HI5" s="143"/>
      <c r="HJ5" s="143"/>
      <c r="HK5" s="143"/>
      <c r="HL5" s="143"/>
      <c r="HM5" s="143"/>
      <c r="HN5" s="143"/>
      <c r="HO5" s="143"/>
      <c r="HP5" s="143"/>
      <c r="HQ5" s="143"/>
      <c r="HR5" s="143"/>
      <c r="HS5" s="143"/>
      <c r="HT5" s="143"/>
      <c r="HU5" s="143"/>
      <c r="HV5" s="143"/>
      <c r="HW5" s="143"/>
      <c r="HX5" s="143"/>
      <c r="HY5" s="143"/>
      <c r="HZ5" s="143"/>
      <c r="IA5" s="143"/>
      <c r="IB5" s="143"/>
      <c r="IC5" s="143"/>
      <c r="ID5" s="143"/>
      <c r="IE5" s="143"/>
      <c r="IF5" s="143"/>
      <c r="IG5" s="143"/>
      <c r="IH5" s="143"/>
      <c r="II5" s="143"/>
      <c r="IJ5" s="143"/>
      <c r="IK5" s="143"/>
      <c r="IL5" s="143"/>
      <c r="IM5" s="143"/>
      <c r="IN5" s="143"/>
      <c r="IO5" s="143"/>
      <c r="IP5" s="143"/>
      <c r="IQ5" s="143"/>
      <c r="IR5" s="143"/>
      <c r="IS5" s="143"/>
      <c r="IT5" s="143"/>
      <c r="IU5" s="143"/>
      <c r="IV5" s="143"/>
      <c r="IW5" s="143"/>
    </row>
    <row r="6" customFormat="false" ht="12.75" hidden="false" customHeight="false" outlineLevel="0" collapsed="false">
      <c r="A6" s="164"/>
      <c r="B6" s="165"/>
      <c r="C6" s="165"/>
      <c r="D6" s="165"/>
      <c r="E6" s="165"/>
      <c r="F6" s="165"/>
      <c r="G6" s="165"/>
      <c r="H6" s="165"/>
      <c r="I6" s="165"/>
      <c r="J6" s="165"/>
      <c r="K6" s="165"/>
      <c r="L6" s="165"/>
      <c r="M6" s="165"/>
      <c r="N6" s="165"/>
      <c r="O6" s="165"/>
      <c r="P6" s="165"/>
      <c r="Q6" s="165"/>
      <c r="R6" s="165"/>
      <c r="S6" s="165"/>
      <c r="T6" s="165"/>
      <c r="U6" s="165"/>
      <c r="W6" s="166"/>
      <c r="X6" s="167"/>
      <c r="Y6" s="168"/>
      <c r="Z6" s="169"/>
      <c r="AA6" s="169"/>
      <c r="AB6" s="169"/>
      <c r="AC6" s="169"/>
      <c r="AD6" s="169"/>
      <c r="AE6" s="169"/>
      <c r="AF6" s="169"/>
      <c r="AG6" s="169"/>
      <c r="AH6" s="169"/>
      <c r="AI6" s="169"/>
      <c r="AJ6" s="169"/>
      <c r="AK6" s="169"/>
      <c r="AL6" s="169"/>
      <c r="AM6" s="169"/>
      <c r="AN6" s="169"/>
      <c r="AO6" s="169"/>
      <c r="AP6" s="169"/>
      <c r="AQ6" s="169"/>
      <c r="AR6" s="169"/>
      <c r="AS6" s="169"/>
    </row>
    <row r="7" customFormat="false" ht="12.75" hidden="false" customHeight="false" outlineLevel="1" collapsed="false">
      <c r="A7" s="170" t="s">
        <v>127</v>
      </c>
      <c r="B7" s="171" t="e">
        <f aca="false">ENA_IS!B32</f>
        <v>#VALUE!</v>
      </c>
      <c r="C7" s="171" t="e">
        <f aca="false">ENA_IS!C32</f>
        <v>#VALUE!</v>
      </c>
      <c r="D7" s="171" t="e">
        <f aca="false">ENA_IS!D32</f>
        <v>#VALUE!</v>
      </c>
      <c r="E7" s="171" t="n">
        <f aca="false">ENA_IS!E32</f>
        <v>208898.300039933</v>
      </c>
      <c r="F7" s="171" t="n">
        <f aca="false">ENA_IS!F32</f>
        <v>219835.485714598</v>
      </c>
      <c r="G7" s="171" t="n">
        <f aca="false">ENA_IS!G32</f>
        <v>223020.109109859</v>
      </c>
      <c r="H7" s="171" t="n">
        <f aca="false">ENA_IS!H32</f>
        <v>226306.696285063</v>
      </c>
      <c r="I7" s="171" t="n">
        <f aca="false">ENA_IS!I32</f>
        <v>229700.320153384</v>
      </c>
      <c r="J7" s="171" t="n">
        <f aca="false">ENA_IS!J32</f>
        <v>233268.609728907</v>
      </c>
      <c r="K7" s="171" t="n">
        <f aca="false">ENA_IS!K32</f>
        <v>235988.593286798</v>
      </c>
      <c r="L7" s="171" t="n">
        <f aca="false">ENA_IS!L32</f>
        <v>240410.208600997</v>
      </c>
      <c r="M7" s="171" t="n">
        <f aca="false">ENA_IS!M32</f>
        <v>245095.576284691</v>
      </c>
      <c r="N7" s="171" t="n">
        <f aca="false">ENA_IS!N32</f>
        <v>249350.738790045</v>
      </c>
      <c r="O7" s="171" t="n">
        <f aca="false">ENA_IS!O32</f>
        <v>253772.348954733</v>
      </c>
      <c r="P7" s="171" t="n">
        <f aca="false">ENA_IS!P32</f>
        <v>257772.048861175</v>
      </c>
      <c r="Q7" s="171" t="n">
        <f aca="false">ENA_IS!Q32</f>
        <v>261928.136675727</v>
      </c>
      <c r="R7" s="171" t="n">
        <f aca="false">ENA_IS!R32</f>
        <v>265529.083664669</v>
      </c>
      <c r="S7" s="171" t="n">
        <f aca="false">ENA_IS!S32</f>
        <v>269171.906685936</v>
      </c>
      <c r="T7" s="171" t="n">
        <f aca="false">ENA_IS!T32</f>
        <v>272856.913805436</v>
      </c>
      <c r="U7" s="171" t="n">
        <f aca="false">ENA_IS!U32</f>
        <v>276593.782660943</v>
      </c>
      <c r="W7" s="166" t="e">
        <f aca="false">SUM(B7:U7)</f>
        <v>#VALUE!</v>
      </c>
      <c r="X7" s="166" t="e">
        <f aca="false">ENA_IS!$X$32</f>
        <v>#VALUE!</v>
      </c>
      <c r="Y7" s="172" t="e">
        <f aca="false">W7-X7</f>
        <v>#VALUE!</v>
      </c>
    </row>
    <row r="8" customFormat="false" ht="12.75" hidden="false" customHeight="false" outlineLevel="1" collapsed="false">
      <c r="A8" s="170" t="s">
        <v>128</v>
      </c>
      <c r="B8" s="173" t="n">
        <f aca="false">FPLE_IS!C8</f>
        <v>370873.131218559</v>
      </c>
      <c r="C8" s="173" t="n">
        <f aca="false">FPLE_IS!D8</f>
        <v>333116.636891742</v>
      </c>
      <c r="D8" s="173" t="n">
        <f aca="false">FPLE_IS!E8</f>
        <v>341215.567026126</v>
      </c>
      <c r="E8" s="173" t="n">
        <f aca="false">FPLE_IS!F8</f>
        <v>365553.576170571</v>
      </c>
      <c r="F8" s="173" t="n">
        <f aca="false">FPLE_IS!G8</f>
        <v>367143.132208702</v>
      </c>
      <c r="G8" s="173" t="n">
        <f aca="false">FPLE_IS!H8</f>
        <v>385859.706402549</v>
      </c>
      <c r="H8" s="173" t="n">
        <f aca="false">FPLE_IS!I8</f>
        <v>373673.761396793</v>
      </c>
      <c r="I8" s="173" t="n">
        <f aca="false">FPLE_IS!J8</f>
        <v>358774.720675384</v>
      </c>
      <c r="J8" s="173" t="n">
        <f aca="false">FPLE_IS!K8</f>
        <v>362094.200730485</v>
      </c>
      <c r="K8" s="173" t="n">
        <f aca="false">FPLE_IS!L8</f>
        <v>399575.789115454</v>
      </c>
      <c r="L8" s="173" t="n">
        <f aca="false">FPLE_IS!M8</f>
        <v>383122.791293713</v>
      </c>
      <c r="M8" s="173" t="n">
        <f aca="false">FPLE_IS!N8</f>
        <v>346174.699623498</v>
      </c>
      <c r="N8" s="173" t="n">
        <f aca="false">FPLE_IS!O8</f>
        <v>373463.891056737</v>
      </c>
      <c r="O8" s="173" t="n">
        <f aca="false">FPLE_IS!P8</f>
        <v>409477.333075187</v>
      </c>
      <c r="P8" s="173" t="n">
        <f aca="false">FPLE_IS!Q8</f>
        <v>399795.473587278</v>
      </c>
      <c r="Q8" s="173" t="n">
        <f aca="false">FPLE_IS!R8</f>
        <v>419435.93160908</v>
      </c>
      <c r="R8" s="173" t="n">
        <f aca="false">FPLE_IS!S8</f>
        <v>362242.121760542</v>
      </c>
      <c r="S8" s="173" t="n">
        <f aca="false">FPLE_IS!T8</f>
        <v>353966.105888494</v>
      </c>
      <c r="T8" s="173" t="n">
        <f aca="false">FPLE_IS!U8</f>
        <v>385448.88802844</v>
      </c>
      <c r="U8" s="173" t="n">
        <f aca="false">FPLE_IS!V8</f>
        <v>366682.213360828</v>
      </c>
      <c r="W8" s="166" t="n">
        <f aca="false">SUM(B8:U8)</f>
        <v>7457689.67112016</v>
      </c>
      <c r="X8" s="166" t="n">
        <f aca="false">FPLE_IS!X8</f>
        <v>7457689.67112016</v>
      </c>
      <c r="Y8" s="172" t="n">
        <f aca="false">W8-X8</f>
        <v>0</v>
      </c>
    </row>
    <row r="9" customFormat="false" ht="12.75" hidden="false" customHeight="false" outlineLevel="0" collapsed="false">
      <c r="A9" s="174" t="s">
        <v>129</v>
      </c>
      <c r="B9" s="175" t="e">
        <f aca="false">B7+B8</f>
        <v>#VALUE!</v>
      </c>
      <c r="C9" s="175" t="e">
        <f aca="false">C7+C8</f>
        <v>#VALUE!</v>
      </c>
      <c r="D9" s="175" t="e">
        <f aca="false">D7+D8</f>
        <v>#VALUE!</v>
      </c>
      <c r="E9" s="175" t="n">
        <f aca="false">E7+E8</f>
        <v>574451.876210504</v>
      </c>
      <c r="F9" s="175" t="n">
        <f aca="false">F7+F8</f>
        <v>586978.6179233</v>
      </c>
      <c r="G9" s="175" t="n">
        <f aca="false">G7+G8</f>
        <v>608879.815512408</v>
      </c>
      <c r="H9" s="175" t="n">
        <f aca="false">H7+H8</f>
        <v>599980.457681856</v>
      </c>
      <c r="I9" s="175" t="n">
        <f aca="false">I7+I8</f>
        <v>588475.040828769</v>
      </c>
      <c r="J9" s="175" t="n">
        <f aca="false">J7+J8</f>
        <v>595362.810459393</v>
      </c>
      <c r="K9" s="175" t="n">
        <f aca="false">K7+K8</f>
        <v>635564.382402252</v>
      </c>
      <c r="L9" s="175" t="n">
        <f aca="false">L7+L8</f>
        <v>623532.99989471</v>
      </c>
      <c r="M9" s="175" t="n">
        <f aca="false">M7+M8</f>
        <v>591270.275908189</v>
      </c>
      <c r="N9" s="175" t="n">
        <f aca="false">N7+N8</f>
        <v>622814.629846781</v>
      </c>
      <c r="O9" s="175" t="n">
        <f aca="false">O7+O8</f>
        <v>663249.68202992</v>
      </c>
      <c r="P9" s="175" t="n">
        <f aca="false">P7+P8</f>
        <v>657567.522448454</v>
      </c>
      <c r="Q9" s="175" t="n">
        <f aca="false">Q7+Q8</f>
        <v>681364.068284806</v>
      </c>
      <c r="R9" s="175" t="n">
        <f aca="false">R7+R8</f>
        <v>627771.205425211</v>
      </c>
      <c r="S9" s="175" t="n">
        <f aca="false">S7+S8</f>
        <v>623138.01257443</v>
      </c>
      <c r="T9" s="175" t="n">
        <f aca="false">T7+T8</f>
        <v>658305.801833876</v>
      </c>
      <c r="U9" s="175" t="n">
        <f aca="false">U7+U8</f>
        <v>643275.996021771</v>
      </c>
      <c r="W9" s="166" t="e">
        <f aca="false">SUM(B9:U9)</f>
        <v>#VALUE!</v>
      </c>
      <c r="X9" s="166" t="e">
        <f aca="false">X7+X8</f>
        <v>#VALUE!</v>
      </c>
      <c r="Y9" s="172" t="e">
        <f aca="false">W9-X9</f>
        <v>#VALUE!</v>
      </c>
    </row>
    <row r="10" customFormat="false" ht="12.75" hidden="false" customHeight="false" outlineLevel="0" collapsed="false">
      <c r="A10" s="174"/>
      <c r="B10" s="175"/>
      <c r="C10" s="175"/>
      <c r="D10" s="175"/>
      <c r="E10" s="175"/>
      <c r="F10" s="175"/>
      <c r="G10" s="175"/>
      <c r="H10" s="175"/>
      <c r="I10" s="175"/>
      <c r="J10" s="175"/>
      <c r="K10" s="175"/>
      <c r="L10" s="175"/>
      <c r="M10" s="175"/>
      <c r="N10" s="175"/>
      <c r="O10" s="175"/>
      <c r="P10" s="175"/>
      <c r="Q10" s="175"/>
      <c r="R10" s="175"/>
      <c r="S10" s="175"/>
      <c r="T10" s="175"/>
      <c r="U10" s="175"/>
      <c r="W10" s="166"/>
      <c r="X10" s="166"/>
      <c r="Y10" s="172"/>
    </row>
    <row r="11" customFormat="false" ht="12.75" hidden="false" customHeight="false" outlineLevel="0" collapsed="false">
      <c r="A11" s="176" t="s">
        <v>130</v>
      </c>
      <c r="B11" s="171" t="n">
        <f aca="false">FPLE_IS!C10</f>
        <v>25861.8408027094</v>
      </c>
      <c r="C11" s="171" t="n">
        <f aca="false">FPLE_IS!D10</f>
        <v>26242.1813338651</v>
      </c>
      <c r="D11" s="171" t="n">
        <f aca="false">FPLE_IS!E10</f>
        <v>25700.7013170671</v>
      </c>
      <c r="E11" s="171" t="n">
        <f aca="false">FPLE_IS!F10</f>
        <v>25203.1795202551</v>
      </c>
      <c r="F11" s="171" t="n">
        <f aca="false">FPLE_IS!G10</f>
        <v>25241.1085584345</v>
      </c>
      <c r="G11" s="171" t="n">
        <f aca="false">FPLE_IS!H10</f>
        <v>25357.6846441687</v>
      </c>
      <c r="H11" s="171" t="n">
        <f aca="false">FPLE_IS!I10</f>
        <v>24537.5580093028</v>
      </c>
      <c r="I11" s="171" t="n">
        <f aca="false">FPLE_IS!J10</f>
        <v>23715.8186359358</v>
      </c>
      <c r="J11" s="171" t="n">
        <f aca="false">FPLE_IS!K10</f>
        <v>22396.536552243</v>
      </c>
      <c r="K11" s="171" t="n">
        <f aca="false">FPLE_IS!L10</f>
        <v>21455.242143802</v>
      </c>
      <c r="L11" s="171" t="n">
        <f aca="false">FPLE_IS!M10</f>
        <v>20207.8675621883</v>
      </c>
      <c r="M11" s="171" t="n">
        <f aca="false">FPLE_IS!N10</f>
        <v>18865.326678487</v>
      </c>
      <c r="N11" s="171" t="n">
        <f aca="false">FPLE_IS!O10</f>
        <v>17523.3926004231</v>
      </c>
      <c r="O11" s="171" t="n">
        <f aca="false">FPLE_IS!P10</f>
        <v>17699.4381256991</v>
      </c>
      <c r="P11" s="171" t="n">
        <f aca="false">FPLE_IS!Q10</f>
        <v>15925.6315032766</v>
      </c>
      <c r="Q11" s="171" t="n">
        <f aca="false">FPLE_IS!R10</f>
        <v>15752.9517514803</v>
      </c>
      <c r="R11" s="171" t="n">
        <f aca="false">FPLE_IS!S10</f>
        <v>16217.0087570229</v>
      </c>
      <c r="S11" s="171" t="n">
        <f aca="false">FPLE_IS!T10</f>
        <v>15669.7996782905</v>
      </c>
      <c r="T11" s="171" t="n">
        <f aca="false">FPLE_IS!U10</f>
        <v>15229.8289517363</v>
      </c>
      <c r="U11" s="171" t="n">
        <f aca="false">FPLE_IS!V10</f>
        <v>15135.1931606103</v>
      </c>
      <c r="W11" s="166" t="n">
        <f aca="false">SUM(B11:U11)</f>
        <v>413938.290286998</v>
      </c>
      <c r="X11" s="166" t="n">
        <f aca="false">FPLE_IS!X10</f>
        <v>413938.290286998</v>
      </c>
      <c r="Y11" s="172" t="n">
        <f aca="false">W11-X11</f>
        <v>0</v>
      </c>
    </row>
    <row r="12" customFormat="false" ht="12.75" hidden="false" customHeight="false" outlineLevel="0" collapsed="false">
      <c r="A12" s="176"/>
      <c r="B12" s="171"/>
      <c r="C12" s="171"/>
      <c r="D12" s="171"/>
      <c r="E12" s="171"/>
      <c r="F12" s="171"/>
      <c r="G12" s="171"/>
      <c r="H12" s="171"/>
      <c r="I12" s="171"/>
      <c r="J12" s="171"/>
      <c r="K12" s="171"/>
      <c r="L12" s="171"/>
      <c r="M12" s="171"/>
      <c r="N12" s="171"/>
      <c r="O12" s="171"/>
      <c r="P12" s="171"/>
      <c r="Q12" s="171"/>
      <c r="R12" s="171"/>
      <c r="S12" s="171"/>
      <c r="T12" s="171"/>
      <c r="U12" s="171"/>
      <c r="W12" s="166"/>
      <c r="X12" s="166"/>
      <c r="Y12" s="172"/>
    </row>
    <row r="13" customFormat="false" ht="12.75" hidden="false" customHeight="false" outlineLevel="0" collapsed="false">
      <c r="A13" s="176" t="s">
        <v>88</v>
      </c>
      <c r="B13" s="171" t="n">
        <f aca="false">'NewCo_Summary Output'!D78</f>
        <v>38000</v>
      </c>
      <c r="C13" s="171" t="n">
        <f aca="false">B13*(1+ENA_Assumptions!$C$26)</f>
        <v>39140</v>
      </c>
      <c r="D13" s="171" t="n">
        <f aca="false">C13*(1+ENA_Assumptions!$C$26)</f>
        <v>40314.2</v>
      </c>
      <c r="E13" s="171" t="n">
        <f aca="false">D13*(1+ENA_Assumptions!$C$26)</f>
        <v>41523.626</v>
      </c>
      <c r="F13" s="171" t="n">
        <f aca="false">E13*(1+ENA_Assumptions!$C$26)</f>
        <v>42769.33478</v>
      </c>
      <c r="G13" s="171" t="n">
        <f aca="false">F13*(1+ENA_Assumptions!$C$26)</f>
        <v>44052.4148234</v>
      </c>
      <c r="H13" s="171" t="n">
        <f aca="false">G13*(1+ENA_Assumptions!$C$26)</f>
        <v>45373.987268102</v>
      </c>
      <c r="I13" s="171" t="n">
        <f aca="false">H13*(1+ENA_Assumptions!$C$26)</f>
        <v>46735.2068861451</v>
      </c>
      <c r="J13" s="171" t="n">
        <f aca="false">I13*(1+ENA_Assumptions!$C$26)</f>
        <v>48137.2630927294</v>
      </c>
      <c r="K13" s="171" t="n">
        <f aca="false">J13*(1+ENA_Assumptions!$C$26)</f>
        <v>49581.3809855113</v>
      </c>
      <c r="L13" s="171" t="n">
        <f aca="false">K13*(1+ENA_Assumptions!$C$26)</f>
        <v>51068.8224150767</v>
      </c>
      <c r="M13" s="171" t="n">
        <f aca="false">L13*(1+ENA_Assumptions!$C$26)</f>
        <v>52600.887087529</v>
      </c>
      <c r="N13" s="171" t="n">
        <f aca="false">M13*(1+ENA_Assumptions!$C$26)</f>
        <v>54178.9137001548</v>
      </c>
      <c r="O13" s="171" t="n">
        <f aca="false">N13*(1+ENA_Assumptions!$C$26)</f>
        <v>55804.2811111595</v>
      </c>
      <c r="P13" s="171" t="n">
        <f aca="false">O13*(1+ENA_Assumptions!$C$26)</f>
        <v>57478.4095444943</v>
      </c>
      <c r="Q13" s="171" t="n">
        <f aca="false">P13*(1+ENA_Assumptions!$C$26)</f>
        <v>59202.7618308291</v>
      </c>
      <c r="R13" s="171" t="n">
        <f aca="false">Q13*(1+ENA_Assumptions!$C$26)</f>
        <v>60978.844685754</v>
      </c>
      <c r="S13" s="171" t="n">
        <f aca="false">R13*(1+ENA_Assumptions!$C$26)</f>
        <v>62808.2100263266</v>
      </c>
      <c r="T13" s="171" t="n">
        <f aca="false">S13*(1+ENA_Assumptions!$C$26)</f>
        <v>64692.4563271164</v>
      </c>
      <c r="U13" s="171" t="n">
        <f aca="false">T13*(1+ENA_Assumptions!$C$26)</f>
        <v>66633.2300169299</v>
      </c>
      <c r="W13" s="166" t="n">
        <f aca="false">SUM(B13:U13)</f>
        <v>1021074.23058126</v>
      </c>
      <c r="X13" s="166" t="n">
        <f aca="false">FPLE_Tax!X59+Brownsville!W113+Caledonia!W110+'New Albany'!W110+Gleason!W113+Wheatland!W116+Wilton!W107</f>
        <v>1021074.23058126</v>
      </c>
      <c r="Y13" s="172" t="n">
        <f aca="false">W13-X13</f>
        <v>0</v>
      </c>
    </row>
    <row r="14" customFormat="false" ht="12.75" hidden="false" customHeight="false" outlineLevel="0" collapsed="false">
      <c r="A14" s="176"/>
      <c r="B14" s="171"/>
      <c r="C14" s="171"/>
      <c r="D14" s="171"/>
      <c r="E14" s="171"/>
      <c r="F14" s="171"/>
      <c r="G14" s="171"/>
      <c r="H14" s="171"/>
      <c r="I14" s="171"/>
      <c r="J14" s="171"/>
      <c r="K14" s="171"/>
      <c r="L14" s="171"/>
      <c r="M14" s="171"/>
      <c r="N14" s="171"/>
      <c r="O14" s="171"/>
      <c r="P14" s="171"/>
      <c r="Q14" s="171"/>
      <c r="R14" s="171"/>
      <c r="S14" s="171"/>
      <c r="T14" s="171"/>
      <c r="U14" s="171"/>
      <c r="W14" s="166"/>
      <c r="X14" s="166"/>
      <c r="Y14" s="172"/>
    </row>
    <row r="15" customFormat="false" ht="12.75" hidden="false" customHeight="false" outlineLevel="0" collapsed="false">
      <c r="A15" s="174" t="s">
        <v>131</v>
      </c>
      <c r="B15" s="175" t="e">
        <f aca="false">B9+B11-B13</f>
        <v>#VALUE!</v>
      </c>
      <c r="C15" s="175" t="e">
        <f aca="false">C9+C11-C13</f>
        <v>#VALUE!</v>
      </c>
      <c r="D15" s="175" t="e">
        <f aca="false">D9+D11-D13</f>
        <v>#VALUE!</v>
      </c>
      <c r="E15" s="175" t="n">
        <f aca="false">E9+E11-E13</f>
        <v>558131.429730759</v>
      </c>
      <c r="F15" s="175" t="n">
        <f aca="false">F9+F11-F13</f>
        <v>569450.391701734</v>
      </c>
      <c r="G15" s="175" t="n">
        <f aca="false">G9+G11-G13</f>
        <v>590185.085333177</v>
      </c>
      <c r="H15" s="175" t="n">
        <f aca="false">H9+H11-H13</f>
        <v>579144.028423057</v>
      </c>
      <c r="I15" s="175" t="n">
        <f aca="false">I9+I11-I13</f>
        <v>565455.652578559</v>
      </c>
      <c r="J15" s="175" t="n">
        <f aca="false">J9+J11-J13</f>
        <v>569622.083918906</v>
      </c>
      <c r="K15" s="175" t="n">
        <f aca="false">K9+K11-K13</f>
        <v>607438.243560543</v>
      </c>
      <c r="L15" s="175" t="n">
        <f aca="false">L9+L11-L13</f>
        <v>592672.045041821</v>
      </c>
      <c r="M15" s="175" t="n">
        <f aca="false">M9+M11-M13</f>
        <v>557534.715499147</v>
      </c>
      <c r="N15" s="175" t="n">
        <f aca="false">N9+N11-N13</f>
        <v>586159.10874705</v>
      </c>
      <c r="O15" s="175" t="n">
        <f aca="false">O9+O11-O13</f>
        <v>625144.83904446</v>
      </c>
      <c r="P15" s="175" t="n">
        <f aca="false">P9+P11-P13</f>
        <v>616014.744407236</v>
      </c>
      <c r="Q15" s="175" t="n">
        <f aca="false">Q9+Q11-Q13</f>
        <v>637914.258205458</v>
      </c>
      <c r="R15" s="175" t="n">
        <f aca="false">R9+R11-R13</f>
        <v>583009.36949648</v>
      </c>
      <c r="S15" s="175" t="n">
        <f aca="false">S9+S11-S13</f>
        <v>575999.602226394</v>
      </c>
      <c r="T15" s="175" t="n">
        <f aca="false">T9+T11-T13</f>
        <v>608843.174458496</v>
      </c>
      <c r="U15" s="175" t="n">
        <f aca="false">U9+U11-U13</f>
        <v>591777.959165452</v>
      </c>
      <c r="W15" s="166"/>
      <c r="X15" s="166"/>
      <c r="Y15" s="172"/>
    </row>
    <row r="16" customFormat="false" ht="12.75" hidden="false" customHeight="false" outlineLevel="0" collapsed="false">
      <c r="A16" s="174"/>
      <c r="B16" s="177"/>
      <c r="C16" s="177"/>
      <c r="D16" s="177"/>
      <c r="E16" s="177"/>
      <c r="F16" s="177"/>
      <c r="G16" s="177"/>
      <c r="H16" s="177"/>
      <c r="I16" s="177"/>
      <c r="J16" s="177"/>
      <c r="K16" s="177"/>
      <c r="L16" s="177"/>
      <c r="M16" s="177"/>
      <c r="N16" s="177"/>
      <c r="O16" s="177"/>
      <c r="P16" s="177"/>
      <c r="Q16" s="177"/>
      <c r="R16" s="177"/>
      <c r="S16" s="177"/>
      <c r="T16" s="177"/>
      <c r="U16" s="177"/>
      <c r="W16" s="178"/>
      <c r="X16" s="166"/>
      <c r="Y16" s="179"/>
    </row>
    <row r="17" customFormat="false" ht="12.75" hidden="false" customHeight="false" outlineLevel="1" collapsed="false">
      <c r="A17" s="170" t="s">
        <v>127</v>
      </c>
      <c r="B17" s="171" t="e">
        <f aca="false">ENA_IS!B34</f>
        <v>#VALUE!</v>
      </c>
      <c r="C17" s="171" t="e">
        <f aca="false">ENA_IS!C34</f>
        <v>#VALUE!</v>
      </c>
      <c r="D17" s="171" t="e">
        <f aca="false">ENA_IS!D34</f>
        <v>#VALUE!</v>
      </c>
      <c r="E17" s="171" t="e">
        <f aca="false">ENA_IS!E34</f>
        <v>#VALUE!</v>
      </c>
      <c r="F17" s="171" t="e">
        <f aca="false">ENA_IS!F34</f>
        <v>#VALUE!</v>
      </c>
      <c r="G17" s="171" t="e">
        <f aca="false">ENA_IS!G34</f>
        <v>#VALUE!</v>
      </c>
      <c r="H17" s="171" t="e">
        <f aca="false">ENA_IS!H34</f>
        <v>#VALUE!</v>
      </c>
      <c r="I17" s="171" t="e">
        <f aca="false">ENA_IS!I34</f>
        <v>#VALUE!</v>
      </c>
      <c r="J17" s="171" t="e">
        <f aca="false">ENA_IS!J34</f>
        <v>#VALUE!</v>
      </c>
      <c r="K17" s="171" t="e">
        <f aca="false">ENA_IS!K34</f>
        <v>#VALUE!</v>
      </c>
      <c r="L17" s="171" t="e">
        <f aca="false">ENA_IS!L34</f>
        <v>#VALUE!</v>
      </c>
      <c r="M17" s="171" t="e">
        <f aca="false">ENA_IS!M34</f>
        <v>#VALUE!</v>
      </c>
      <c r="N17" s="171" t="e">
        <f aca="false">ENA_IS!N34</f>
        <v>#VALUE!</v>
      </c>
      <c r="O17" s="171" t="e">
        <f aca="false">ENA_IS!O34</f>
        <v>#VALUE!</v>
      </c>
      <c r="P17" s="171" t="e">
        <f aca="false">ENA_IS!P34</f>
        <v>#VALUE!</v>
      </c>
      <c r="Q17" s="171" t="e">
        <f aca="false">ENA_IS!Q34</f>
        <v>#VALUE!</v>
      </c>
      <c r="R17" s="171" t="e">
        <f aca="false">ENA_IS!R34</f>
        <v>#VALUE!</v>
      </c>
      <c r="S17" s="171" t="e">
        <f aca="false">ENA_IS!S34</f>
        <v>#VALUE!</v>
      </c>
      <c r="T17" s="171" t="e">
        <f aca="false">ENA_IS!T34</f>
        <v>#VALUE!</v>
      </c>
      <c r="U17" s="171" t="e">
        <f aca="false">ENA_IS!U34</f>
        <v>#VALUE!</v>
      </c>
      <c r="W17" s="166" t="e">
        <f aca="false">SUM(B17:U17)</f>
        <v>#VALUE!</v>
      </c>
      <c r="X17" s="166" t="e">
        <f aca="false">ENA_IS!$W$34</f>
        <v>#VALUE!</v>
      </c>
      <c r="Y17" s="172" t="e">
        <f aca="false">W17-X17</f>
        <v>#VALUE!</v>
      </c>
    </row>
    <row r="18" customFormat="false" ht="12.75" hidden="false" customHeight="false" outlineLevel="1" collapsed="false">
      <c r="A18" s="170" t="s">
        <v>128</v>
      </c>
      <c r="B18" s="173" t="n">
        <f aca="false">FPLE_IS!C24</f>
        <v>99737.01</v>
      </c>
      <c r="C18" s="173" t="n">
        <f aca="false">FPLE_IS!D24</f>
        <v>99737.01</v>
      </c>
      <c r="D18" s="173" t="n">
        <f aca="false">FPLE_IS!E24</f>
        <v>99737.01</v>
      </c>
      <c r="E18" s="173" t="n">
        <f aca="false">FPLE_IS!F24</f>
        <v>99737.01</v>
      </c>
      <c r="F18" s="173" t="n">
        <f aca="false">FPLE_IS!G24</f>
        <v>99737.01</v>
      </c>
      <c r="G18" s="173" t="n">
        <f aca="false">FPLE_IS!H24</f>
        <v>99737.01</v>
      </c>
      <c r="H18" s="173" t="n">
        <f aca="false">FPLE_IS!I24</f>
        <v>99737.01</v>
      </c>
      <c r="I18" s="173" t="n">
        <f aca="false">FPLE_IS!J24</f>
        <v>99737.01</v>
      </c>
      <c r="J18" s="173" t="n">
        <f aca="false">FPLE_IS!K24</f>
        <v>99737.01</v>
      </c>
      <c r="K18" s="173" t="n">
        <f aca="false">FPLE_IS!L24</f>
        <v>99737.01</v>
      </c>
      <c r="L18" s="173" t="n">
        <f aca="false">FPLE_IS!M24</f>
        <v>99737.01</v>
      </c>
      <c r="M18" s="173" t="n">
        <f aca="false">FPLE_IS!N24</f>
        <v>99737.01</v>
      </c>
      <c r="N18" s="173" t="n">
        <f aca="false">FPLE_IS!O24</f>
        <v>99737.01</v>
      </c>
      <c r="O18" s="173" t="n">
        <f aca="false">FPLE_IS!P24</f>
        <v>98954.51</v>
      </c>
      <c r="P18" s="173" t="n">
        <f aca="false">FPLE_IS!Q24</f>
        <v>98561.01</v>
      </c>
      <c r="Q18" s="173" t="n">
        <f aca="false">FPLE_IS!R24</f>
        <v>98449.51</v>
      </c>
      <c r="R18" s="173" t="n">
        <f aca="false">FPLE_IS!S24</f>
        <v>97785.01</v>
      </c>
      <c r="S18" s="173" t="n">
        <f aca="false">FPLE_IS!T24</f>
        <v>88243.01</v>
      </c>
      <c r="T18" s="173" t="n">
        <f aca="false">FPLE_IS!U24</f>
        <v>85112.51</v>
      </c>
      <c r="U18" s="173" t="n">
        <f aca="false">FPLE_IS!V24</f>
        <v>78743.01</v>
      </c>
      <c r="W18" s="166" t="n">
        <f aca="false">SUM(B18:U18)</f>
        <v>1942429.7</v>
      </c>
      <c r="X18" s="166" t="n">
        <f aca="false">FPLE_IS!X24</f>
        <v>1942429.7</v>
      </c>
      <c r="Y18" s="172" t="n">
        <f aca="false">W18-X18</f>
        <v>0</v>
      </c>
    </row>
    <row r="19" customFormat="false" ht="12.75" hidden="false" customHeight="false" outlineLevel="0" collapsed="false">
      <c r="A19" s="176" t="s">
        <v>132</v>
      </c>
      <c r="B19" s="171" t="e">
        <f aca="false">B17+B18</f>
        <v>#VALUE!</v>
      </c>
      <c r="C19" s="171" t="e">
        <f aca="false">C17+C18</f>
        <v>#VALUE!</v>
      </c>
      <c r="D19" s="171" t="e">
        <f aca="false">D17+D18</f>
        <v>#VALUE!</v>
      </c>
      <c r="E19" s="171" t="e">
        <f aca="false">E17+E18</f>
        <v>#VALUE!</v>
      </c>
      <c r="F19" s="171" t="e">
        <f aca="false">F17+F18</f>
        <v>#VALUE!</v>
      </c>
      <c r="G19" s="171" t="e">
        <f aca="false">G17+G18</f>
        <v>#VALUE!</v>
      </c>
      <c r="H19" s="171" t="e">
        <f aca="false">H17+H18</f>
        <v>#VALUE!</v>
      </c>
      <c r="I19" s="171" t="e">
        <f aca="false">I17+I18</f>
        <v>#VALUE!</v>
      </c>
      <c r="J19" s="171" t="e">
        <f aca="false">J17+J18</f>
        <v>#VALUE!</v>
      </c>
      <c r="K19" s="171" t="e">
        <f aca="false">K17+K18</f>
        <v>#VALUE!</v>
      </c>
      <c r="L19" s="171" t="e">
        <f aca="false">L17+L18</f>
        <v>#VALUE!</v>
      </c>
      <c r="M19" s="171" t="e">
        <f aca="false">M17+M18</f>
        <v>#VALUE!</v>
      </c>
      <c r="N19" s="171" t="e">
        <f aca="false">N17+N18</f>
        <v>#VALUE!</v>
      </c>
      <c r="O19" s="171" t="e">
        <f aca="false">O17+O18</f>
        <v>#VALUE!</v>
      </c>
      <c r="P19" s="171" t="e">
        <f aca="false">P17+P18</f>
        <v>#VALUE!</v>
      </c>
      <c r="Q19" s="171" t="e">
        <f aca="false">Q17+Q18</f>
        <v>#VALUE!</v>
      </c>
      <c r="R19" s="171" t="e">
        <f aca="false">R17+R18</f>
        <v>#VALUE!</v>
      </c>
      <c r="S19" s="171" t="e">
        <f aca="false">S17+S18</f>
        <v>#VALUE!</v>
      </c>
      <c r="T19" s="171" t="e">
        <f aca="false">T17+T18</f>
        <v>#VALUE!</v>
      </c>
      <c r="U19" s="171" t="e">
        <f aca="false">U17+U18</f>
        <v>#VALUE!</v>
      </c>
      <c r="W19" s="166" t="e">
        <f aca="false">SUM(B19:U19)</f>
        <v>#VALUE!</v>
      </c>
      <c r="X19" s="166" t="e">
        <f aca="false">X17+X18</f>
        <v>#VALUE!</v>
      </c>
      <c r="Y19" s="172" t="e">
        <f aca="false">W19-X19</f>
        <v>#VALUE!</v>
      </c>
    </row>
    <row r="20" customFormat="false" ht="12.75" hidden="false" customHeight="false" outlineLevel="0" collapsed="false">
      <c r="A20" s="176"/>
      <c r="B20" s="171"/>
      <c r="C20" s="171"/>
      <c r="D20" s="171"/>
      <c r="E20" s="171"/>
      <c r="F20" s="171"/>
      <c r="G20" s="171"/>
      <c r="H20" s="171"/>
      <c r="I20" s="171"/>
      <c r="J20" s="171"/>
      <c r="K20" s="171"/>
      <c r="L20" s="171"/>
      <c r="M20" s="171"/>
      <c r="N20" s="171"/>
      <c r="O20" s="171"/>
      <c r="P20" s="171"/>
      <c r="Q20" s="171"/>
      <c r="R20" s="171"/>
      <c r="S20" s="171"/>
      <c r="T20" s="171"/>
      <c r="U20" s="171"/>
      <c r="W20" s="178"/>
      <c r="X20" s="166"/>
      <c r="Y20" s="179"/>
    </row>
    <row r="21" customFormat="false" ht="12.75" hidden="false" customHeight="false" outlineLevel="0" collapsed="false">
      <c r="A21" s="174" t="s">
        <v>133</v>
      </c>
      <c r="B21" s="175" t="e">
        <f aca="false">B15-B19</f>
        <v>#VALUE!</v>
      </c>
      <c r="C21" s="175" t="e">
        <f aca="false">C15-C19</f>
        <v>#VALUE!</v>
      </c>
      <c r="D21" s="175" t="e">
        <f aca="false">D15-D19</f>
        <v>#VALUE!</v>
      </c>
      <c r="E21" s="175" t="e">
        <f aca="false">E15-E19</f>
        <v>#VALUE!</v>
      </c>
      <c r="F21" s="175" t="e">
        <f aca="false">F15-F19</f>
        <v>#VALUE!</v>
      </c>
      <c r="G21" s="175" t="e">
        <f aca="false">G15-G19</f>
        <v>#VALUE!</v>
      </c>
      <c r="H21" s="175" t="e">
        <f aca="false">H15-H19</f>
        <v>#VALUE!</v>
      </c>
      <c r="I21" s="175" t="e">
        <f aca="false">I15-I19</f>
        <v>#VALUE!</v>
      </c>
      <c r="J21" s="175" t="e">
        <f aca="false">J15-J19</f>
        <v>#VALUE!</v>
      </c>
      <c r="K21" s="175" t="e">
        <f aca="false">K15-K19</f>
        <v>#VALUE!</v>
      </c>
      <c r="L21" s="175" t="e">
        <f aca="false">L15-L19</f>
        <v>#VALUE!</v>
      </c>
      <c r="M21" s="175" t="e">
        <f aca="false">M15-M19</f>
        <v>#VALUE!</v>
      </c>
      <c r="N21" s="175" t="e">
        <f aca="false">N15-N19</f>
        <v>#VALUE!</v>
      </c>
      <c r="O21" s="175" t="e">
        <f aca="false">O15-O19</f>
        <v>#VALUE!</v>
      </c>
      <c r="P21" s="175" t="e">
        <f aca="false">P15-P19</f>
        <v>#VALUE!</v>
      </c>
      <c r="Q21" s="175" t="e">
        <f aca="false">Q15-Q19</f>
        <v>#VALUE!</v>
      </c>
      <c r="R21" s="175" t="e">
        <f aca="false">R15-R19</f>
        <v>#VALUE!</v>
      </c>
      <c r="S21" s="175" t="e">
        <f aca="false">S15-S19</f>
        <v>#VALUE!</v>
      </c>
      <c r="T21" s="175" t="e">
        <f aca="false">T15-T19</f>
        <v>#VALUE!</v>
      </c>
      <c r="U21" s="175" t="e">
        <f aca="false">U15-U19</f>
        <v>#VALUE!</v>
      </c>
      <c r="W21" s="166" t="e">
        <f aca="false">SUM(B21:U21)</f>
        <v>#VALUE!</v>
      </c>
      <c r="X21" s="166" t="e">
        <f aca="false">FPLE_IS!X26+ENA_IS!$W$36-X13</f>
        <v>#VALUE!</v>
      </c>
      <c r="Y21" s="172" t="e">
        <f aca="false">W21-X21</f>
        <v>#VALUE!</v>
      </c>
    </row>
    <row r="22" customFormat="false" ht="12.75" hidden="false" customHeight="false" outlineLevel="0" collapsed="false">
      <c r="A22" s="174"/>
      <c r="B22" s="175"/>
      <c r="C22" s="175"/>
      <c r="D22" s="175"/>
      <c r="E22" s="175"/>
      <c r="F22" s="175"/>
      <c r="G22" s="175"/>
      <c r="H22" s="175"/>
      <c r="I22" s="175"/>
      <c r="J22" s="175"/>
      <c r="K22" s="175"/>
      <c r="L22" s="175"/>
      <c r="M22" s="175"/>
      <c r="N22" s="175"/>
      <c r="O22" s="175"/>
      <c r="P22" s="175"/>
      <c r="Q22" s="175"/>
      <c r="R22" s="175"/>
      <c r="S22" s="175"/>
      <c r="T22" s="175"/>
      <c r="U22" s="175"/>
      <c r="W22" s="178"/>
      <c r="X22" s="166"/>
      <c r="Y22" s="179"/>
    </row>
    <row r="23" customFormat="false" ht="12.75" hidden="false" customHeight="false" outlineLevel="1" collapsed="false">
      <c r="A23" s="170" t="s">
        <v>127</v>
      </c>
      <c r="B23" s="171" t="n">
        <f aca="false">ENA_IS!B38</f>
        <v>80195.0636550308</v>
      </c>
      <c r="C23" s="171" t="n">
        <f aca="false">ENA_IS!C38</f>
        <v>78991.765229295</v>
      </c>
      <c r="D23" s="171" t="n">
        <f aca="false">ENA_IS!D38</f>
        <v>77294.4721081451</v>
      </c>
      <c r="E23" s="171" t="n">
        <f aca="false">ENA_IS!E38</f>
        <v>75962.1026694045</v>
      </c>
      <c r="F23" s="171" t="n">
        <f aca="false">ENA_IS!F38</f>
        <v>73604.8572210815</v>
      </c>
      <c r="G23" s="171" t="n">
        <f aca="false">ENA_IS!G38</f>
        <v>70810.911430527</v>
      </c>
      <c r="H23" s="171" t="n">
        <f aca="false">ENA_IS!H38</f>
        <v>67670.8925393566</v>
      </c>
      <c r="I23" s="171" t="n">
        <f aca="false">ENA_IS!I38</f>
        <v>64385.8562628337</v>
      </c>
      <c r="J23" s="171" t="n">
        <f aca="false">ENA_IS!J38</f>
        <v>60305.328678987</v>
      </c>
      <c r="K23" s="171" t="n">
        <f aca="false">ENA_IS!K38</f>
        <v>55783.8001368925</v>
      </c>
      <c r="L23" s="171" t="n">
        <f aca="false">ENA_IS!L38</f>
        <v>51026.1190965092</v>
      </c>
      <c r="M23" s="171" t="n">
        <f aca="false">ENA_IS!M38</f>
        <v>45838.6639288159</v>
      </c>
      <c r="N23" s="171" t="n">
        <f aca="false">ENA_IS!N38</f>
        <v>40393.401779603</v>
      </c>
      <c r="O23" s="171" t="n">
        <f aca="false">ENA_IS!O38</f>
        <v>35077.0431211499</v>
      </c>
      <c r="P23" s="171" t="n">
        <f aca="false">ENA_IS!P38</f>
        <v>29693.6837782341</v>
      </c>
      <c r="Q23" s="171" t="n">
        <f aca="false">ENA_IS!Q38</f>
        <v>24114.4202600958</v>
      </c>
      <c r="R23" s="171" t="n">
        <f aca="false">ENA_IS!R38</f>
        <v>18196.5119780972</v>
      </c>
      <c r="S23" s="171" t="n">
        <f aca="false">ENA_IS!S38</f>
        <v>12616.5201916496</v>
      </c>
      <c r="T23" s="171" t="n">
        <f aca="false">ENA_IS!T38</f>
        <v>7831.79739904175</v>
      </c>
      <c r="U23" s="171" t="n">
        <f aca="false">ENA_IS!U38</f>
        <v>3058.72689938398</v>
      </c>
      <c r="W23" s="166" t="n">
        <f aca="false">SUM(B23:U23)</f>
        <v>972851.938364134</v>
      </c>
      <c r="X23" s="166" t="n">
        <f aca="false">ENA_IS!$W$38</f>
        <v>972851.938364134</v>
      </c>
      <c r="Y23" s="172" t="n">
        <f aca="false">W23-X23</f>
        <v>0</v>
      </c>
    </row>
    <row r="24" customFormat="false" ht="12.75" hidden="false" customHeight="false" outlineLevel="1" collapsed="false">
      <c r="A24" s="170" t="s">
        <v>128</v>
      </c>
      <c r="B24" s="173" t="n">
        <f aca="false">FPLE_IS!C39+FPLE_IS!C41</f>
        <v>184549.054654107</v>
      </c>
      <c r="C24" s="173" t="n">
        <f aca="false">FPLE_IS!D39+FPLE_IS!D41</f>
        <v>179130.94044255</v>
      </c>
      <c r="D24" s="173" t="n">
        <f aca="false">FPLE_IS!E39+FPLE_IS!E41</f>
        <v>175474.49504439</v>
      </c>
      <c r="E24" s="173" t="n">
        <f aca="false">FPLE_IS!F39+FPLE_IS!F41</f>
        <v>171138.442474385</v>
      </c>
      <c r="F24" s="173" t="n">
        <f aca="false">FPLE_IS!G39+FPLE_IS!G41</f>
        <v>166047.312737949</v>
      </c>
      <c r="G24" s="173" t="n">
        <f aca="false">FPLE_IS!H39+FPLE_IS!H41</f>
        <v>160029.514981072</v>
      </c>
      <c r="H24" s="173" t="n">
        <f aca="false">FPLE_IS!I39+FPLE_IS!I41</f>
        <v>152436.274104351</v>
      </c>
      <c r="I24" s="173" t="n">
        <f aca="false">FPLE_IS!J39+FPLE_IS!J41</f>
        <v>144998.585206387</v>
      </c>
      <c r="J24" s="173" t="n">
        <f aca="false">FPLE_IS!K39+FPLE_IS!K41</f>
        <v>137484.01268459</v>
      </c>
      <c r="K24" s="173" t="n">
        <f aca="false">FPLE_IS!L39+FPLE_IS!L41</f>
        <v>129017.530100499</v>
      </c>
      <c r="L24" s="173" t="n">
        <f aca="false">FPLE_IS!M39+FPLE_IS!M41</f>
        <v>118724.766592588</v>
      </c>
      <c r="M24" s="173" t="n">
        <f aca="false">FPLE_IS!N39+FPLE_IS!N41</f>
        <v>110618.726497014</v>
      </c>
      <c r="N24" s="173" t="n">
        <f aca="false">FPLE_IS!O39+FPLE_IS!O41</f>
        <v>104221.953033215</v>
      </c>
      <c r="O24" s="173" t="n">
        <f aca="false">FPLE_IS!P39+FPLE_IS!P41</f>
        <v>96219.5512549182</v>
      </c>
      <c r="P24" s="173" t="n">
        <f aca="false">FPLE_IS!Q39+FPLE_IS!Q41</f>
        <v>85585.3713636009</v>
      </c>
      <c r="Q24" s="173" t="n">
        <f aca="false">FPLE_IS!R39+FPLE_IS!R41</f>
        <v>74810.8799995901</v>
      </c>
      <c r="R24" s="173" t="n">
        <f aca="false">FPLE_IS!S39+FPLE_IS!S41</f>
        <v>62799.6242953384</v>
      </c>
      <c r="S24" s="173" t="n">
        <f aca="false">FPLE_IS!T39+FPLE_IS!T41</f>
        <v>52390.4984697531</v>
      </c>
      <c r="T24" s="173" t="n">
        <f aca="false">FPLE_IS!U39+FPLE_IS!U41</f>
        <v>41289.1836388808</v>
      </c>
      <c r="U24" s="173" t="n">
        <f aca="false">FPLE_IS!V39+FPLE_IS!V41</f>
        <v>28301.507931848</v>
      </c>
      <c r="W24" s="166" t="n">
        <f aca="false">SUM(B24:U24)</f>
        <v>2375268.22550703</v>
      </c>
      <c r="X24" s="166" t="n">
        <f aca="false">FPLE_IS!Y39+FPLE_IS!Y41</f>
        <v>2375268.22550703</v>
      </c>
      <c r="Y24" s="172" t="n">
        <f aca="false">W24-X24</f>
        <v>0</v>
      </c>
    </row>
    <row r="25" customFormat="false" ht="12.75" hidden="false" customHeight="false" outlineLevel="0" collapsed="false">
      <c r="A25" s="176" t="s">
        <v>134</v>
      </c>
      <c r="B25" s="171" t="n">
        <f aca="false">B23+B24</f>
        <v>264744.118309137</v>
      </c>
      <c r="C25" s="171" t="n">
        <f aca="false">C23+C24</f>
        <v>258122.705671845</v>
      </c>
      <c r="D25" s="171" t="n">
        <f aca="false">D23+D24</f>
        <v>252768.967152535</v>
      </c>
      <c r="E25" s="171" t="n">
        <f aca="false">E23+E24</f>
        <v>247100.54514379</v>
      </c>
      <c r="F25" s="171" t="n">
        <f aca="false">F23+F24</f>
        <v>239652.169959031</v>
      </c>
      <c r="G25" s="171" t="n">
        <f aca="false">G23+G24</f>
        <v>230840.426411599</v>
      </c>
      <c r="H25" s="171" t="n">
        <f aca="false">H23+H24</f>
        <v>220107.166643707</v>
      </c>
      <c r="I25" s="171" t="n">
        <f aca="false">I23+I24</f>
        <v>209384.441469221</v>
      </c>
      <c r="J25" s="171" t="n">
        <f aca="false">J23+J24</f>
        <v>197789.341363577</v>
      </c>
      <c r="K25" s="171" t="n">
        <f aca="false">K23+K24</f>
        <v>184801.330237391</v>
      </c>
      <c r="L25" s="171" t="n">
        <f aca="false">L23+L24</f>
        <v>169750.885689097</v>
      </c>
      <c r="M25" s="171" t="n">
        <f aca="false">M23+M24</f>
        <v>156457.39042583</v>
      </c>
      <c r="N25" s="171" t="n">
        <f aca="false">N23+N24</f>
        <v>144615.354812818</v>
      </c>
      <c r="O25" s="171" t="n">
        <f aca="false">O23+O24</f>
        <v>131296.594376068</v>
      </c>
      <c r="P25" s="171" t="n">
        <f aca="false">P23+P24</f>
        <v>115279.055141835</v>
      </c>
      <c r="Q25" s="171" t="n">
        <f aca="false">Q23+Q24</f>
        <v>98925.3002596859</v>
      </c>
      <c r="R25" s="171" t="n">
        <f aca="false">R23+R24</f>
        <v>80996.1362734356</v>
      </c>
      <c r="S25" s="171" t="n">
        <f aca="false">S23+S24</f>
        <v>65007.0186614027</v>
      </c>
      <c r="T25" s="171" t="n">
        <f aca="false">T23+T24</f>
        <v>49120.9810379225</v>
      </c>
      <c r="U25" s="171" t="n">
        <f aca="false">U23+U24</f>
        <v>31360.234831232</v>
      </c>
      <c r="W25" s="166" t="n">
        <f aca="false">SUM(B25:U25)</f>
        <v>3348120.16387116</v>
      </c>
      <c r="X25" s="166" t="n">
        <f aca="false">X23+X24</f>
        <v>3348120.16387116</v>
      </c>
      <c r="Y25" s="172" t="n">
        <f aca="false">W25-X25</f>
        <v>0</v>
      </c>
    </row>
    <row r="26" customFormat="false" ht="12.75" hidden="false" customHeight="false" outlineLevel="0" collapsed="false">
      <c r="A26" s="176"/>
      <c r="B26" s="171"/>
      <c r="C26" s="171"/>
      <c r="D26" s="171"/>
      <c r="E26" s="171"/>
      <c r="F26" s="171"/>
      <c r="G26" s="171"/>
      <c r="H26" s="171"/>
      <c r="I26" s="171"/>
      <c r="J26" s="171"/>
      <c r="K26" s="171"/>
      <c r="L26" s="171"/>
      <c r="M26" s="171"/>
      <c r="N26" s="171"/>
      <c r="O26" s="171"/>
      <c r="P26" s="171"/>
      <c r="Q26" s="171"/>
      <c r="R26" s="171"/>
      <c r="S26" s="171"/>
      <c r="T26" s="171"/>
      <c r="U26" s="171"/>
      <c r="W26" s="166"/>
      <c r="X26" s="166"/>
      <c r="Y26" s="172"/>
    </row>
    <row r="27" customFormat="false" ht="12.75" hidden="false" customHeight="false" outlineLevel="0" collapsed="false">
      <c r="A27" s="176" t="s">
        <v>135</v>
      </c>
      <c r="B27" s="171" t="n">
        <f aca="false">'NewCo_Summary Output'!$P$34*NewCo_CF!C67</f>
        <v>17586.9240197225</v>
      </c>
      <c r="C27" s="171" t="n">
        <f aca="false">'NewCo_Summary Output'!$P$34*NewCo_CF!D67</f>
        <v>33647.0884694937</v>
      </c>
      <c r="D27" s="171" t="n">
        <f aca="false">'NewCo_Summary Output'!$P$34*NewCo_CF!E67</f>
        <v>51544.1630448607</v>
      </c>
      <c r="E27" s="171" t="n">
        <f aca="false">'NewCo_Summary Output'!$P$34*NewCo_CF!F67</f>
        <v>82627.6329739402</v>
      </c>
      <c r="F27" s="171" t="n">
        <f aca="false">'NewCo_Summary Output'!$P$34*NewCo_CF!G67</f>
        <v>117307.438050417</v>
      </c>
      <c r="G27" s="171" t="n">
        <f aca="false">'NewCo_Summary Output'!$P$34*NewCo_CF!H67</f>
        <v>156465.699019049</v>
      </c>
      <c r="H27" s="171" t="n">
        <f aca="false">'NewCo_Summary Output'!$P$34*NewCo_CF!I67</f>
        <v>198570.215085573</v>
      </c>
      <c r="I27" s="171" t="n">
        <f aca="false">'NewCo_Summary Output'!$P$34*NewCo_CF!J67</f>
        <v>232350.421262266</v>
      </c>
      <c r="J27" s="171" t="n">
        <f aca="false">'NewCo_Summary Output'!$P$34*NewCo_CF!K67</f>
        <v>266805.917958717</v>
      </c>
      <c r="K27" s="171" t="n">
        <f aca="false">'NewCo_Summary Output'!$P$34*NewCo_CF!L67</f>
        <v>303155.193648755</v>
      </c>
      <c r="L27" s="171" t="n">
        <f aca="false">'NewCo_Summary Output'!$P$34*NewCo_CF!M67</f>
        <v>342680.366395954</v>
      </c>
      <c r="M27" s="171" t="n">
        <f aca="false">'NewCo_Summary Output'!$P$34*NewCo_CF!N67</f>
        <v>386515.159639725</v>
      </c>
      <c r="N27" s="171" t="n">
        <f aca="false">'NewCo_Summary Output'!$P$34*NewCo_CF!O67</f>
        <v>433054.947445268</v>
      </c>
      <c r="O27" s="171" t="n">
        <f aca="false">'NewCo_Summary Output'!$P$34*NewCo_CF!P67</f>
        <v>483213.380157466</v>
      </c>
      <c r="P27" s="171" t="n">
        <f aca="false">'NewCo_Summary Output'!$P$34*NewCo_CF!Q67</f>
        <v>536073.719262906</v>
      </c>
      <c r="Q27" s="171" t="n">
        <f aca="false">'NewCo_Summary Output'!$P$34*NewCo_CF!R67</f>
        <v>590025.943350886</v>
      </c>
      <c r="R27" s="171" t="n">
        <f aca="false">'NewCo_Summary Output'!$P$34*NewCo_CF!S67</f>
        <v>644641.169923703</v>
      </c>
      <c r="S27" s="171" t="n">
        <f aca="false">'NewCo_Summary Output'!$P$34*NewCo_CF!T67</f>
        <v>702751.728024513</v>
      </c>
      <c r="T27" s="171" t="n">
        <f aca="false">'NewCo_Summary Output'!$P$34*NewCo_CF!U67</f>
        <v>765531.160062494</v>
      </c>
      <c r="U27" s="171" t="n">
        <f aca="false">'NewCo_Summary Output'!$P$34*NewCo_CF!V67</f>
        <v>832494.293284772</v>
      </c>
      <c r="W27" s="166"/>
      <c r="X27" s="166"/>
      <c r="Y27" s="172"/>
    </row>
    <row r="28" customFormat="false" ht="12.75" hidden="false" customHeight="false" outlineLevel="0" collapsed="false">
      <c r="A28" s="176"/>
      <c r="B28" s="171"/>
      <c r="C28" s="171"/>
      <c r="D28" s="171"/>
      <c r="E28" s="171"/>
      <c r="F28" s="171"/>
      <c r="G28" s="171"/>
      <c r="H28" s="171"/>
      <c r="I28" s="171"/>
      <c r="J28" s="171"/>
      <c r="K28" s="171"/>
      <c r="L28" s="171"/>
      <c r="M28" s="171"/>
      <c r="N28" s="171"/>
      <c r="O28" s="171"/>
      <c r="P28" s="171"/>
      <c r="Q28" s="171"/>
      <c r="R28" s="171"/>
      <c r="S28" s="171"/>
      <c r="T28" s="171"/>
      <c r="U28" s="171"/>
      <c r="W28" s="166"/>
      <c r="X28" s="166"/>
      <c r="Y28" s="172"/>
    </row>
    <row r="29" customFormat="false" ht="12.75" hidden="false" customHeight="false" outlineLevel="0" collapsed="false">
      <c r="A29" s="174" t="s">
        <v>136</v>
      </c>
      <c r="B29" s="175" t="e">
        <f aca="false">B21-B25+B27</f>
        <v>#VALUE!</v>
      </c>
      <c r="C29" s="175" t="e">
        <f aca="false">C21-C25+C27</f>
        <v>#VALUE!</v>
      </c>
      <c r="D29" s="175" t="e">
        <f aca="false">D21-D25+D27</f>
        <v>#VALUE!</v>
      </c>
      <c r="E29" s="175" t="e">
        <f aca="false">E21-E25+E27</f>
        <v>#VALUE!</v>
      </c>
      <c r="F29" s="175" t="e">
        <f aca="false">F21-F25+F27</f>
        <v>#VALUE!</v>
      </c>
      <c r="G29" s="175" t="e">
        <f aca="false">G21-G25+G27</f>
        <v>#VALUE!</v>
      </c>
      <c r="H29" s="175" t="e">
        <f aca="false">H21-H25+H27</f>
        <v>#VALUE!</v>
      </c>
      <c r="I29" s="175" t="e">
        <f aca="false">I21-I25+I27</f>
        <v>#VALUE!</v>
      </c>
      <c r="J29" s="175" t="e">
        <f aca="false">J21-J25+J27</f>
        <v>#VALUE!</v>
      </c>
      <c r="K29" s="175" t="e">
        <f aca="false">K21-K25+K27</f>
        <v>#VALUE!</v>
      </c>
      <c r="L29" s="175" t="e">
        <f aca="false">L21-L25+L27</f>
        <v>#VALUE!</v>
      </c>
      <c r="M29" s="175" t="e">
        <f aca="false">M21-M25+M27</f>
        <v>#VALUE!</v>
      </c>
      <c r="N29" s="175" t="e">
        <f aca="false">N21-N25+N27</f>
        <v>#VALUE!</v>
      </c>
      <c r="O29" s="175" t="e">
        <f aca="false">O21-O25+O27</f>
        <v>#VALUE!</v>
      </c>
      <c r="P29" s="175" t="e">
        <f aca="false">P21-P25+P27</f>
        <v>#VALUE!</v>
      </c>
      <c r="Q29" s="175" t="e">
        <f aca="false">Q21-Q25+Q27</f>
        <v>#VALUE!</v>
      </c>
      <c r="R29" s="175" t="e">
        <f aca="false">R21-R25+R27</f>
        <v>#VALUE!</v>
      </c>
      <c r="S29" s="175" t="e">
        <f aca="false">S21-S25+S27</f>
        <v>#VALUE!</v>
      </c>
      <c r="T29" s="175" t="e">
        <f aca="false">T21-T25+T27</f>
        <v>#VALUE!</v>
      </c>
      <c r="U29" s="175" t="e">
        <f aca="false">U21-U25+U27</f>
        <v>#VALUE!</v>
      </c>
      <c r="W29" s="166" t="e">
        <f aca="false">SUM(B29:U29)</f>
        <v>#VALUE!</v>
      </c>
      <c r="X29" s="166" t="e">
        <f aca="false">FPLE_IS!X43+ENA_IS!$W$40-X13</f>
        <v>#VALUE!</v>
      </c>
      <c r="Y29" s="172" t="e">
        <f aca="false">W29-X29</f>
        <v>#VALUE!</v>
      </c>
    </row>
    <row r="30" customFormat="false" ht="12.75" hidden="false" customHeight="false" outlineLevel="0" collapsed="false">
      <c r="A30" s="174"/>
      <c r="B30" s="175"/>
      <c r="C30" s="175"/>
      <c r="D30" s="175"/>
      <c r="E30" s="175"/>
      <c r="F30" s="175"/>
      <c r="G30" s="175"/>
      <c r="H30" s="175"/>
      <c r="I30" s="175"/>
      <c r="J30" s="175"/>
      <c r="K30" s="175"/>
      <c r="L30" s="175"/>
      <c r="M30" s="175"/>
      <c r="N30" s="175"/>
      <c r="O30" s="175"/>
      <c r="P30" s="175"/>
      <c r="Q30" s="175"/>
      <c r="R30" s="175"/>
      <c r="S30" s="175"/>
      <c r="T30" s="175"/>
      <c r="U30" s="175"/>
      <c r="W30" s="166"/>
      <c r="X30" s="166"/>
      <c r="Y30" s="172"/>
    </row>
    <row r="31" customFormat="false" ht="12.75" hidden="false" customHeight="false" outlineLevel="1" collapsed="false">
      <c r="A31" s="170" t="s">
        <v>127</v>
      </c>
      <c r="B31" s="171" t="e">
        <f aca="false">Brownsville!B137+Caledonia!B134+'New Albany'!B134+Gleason!B137+Wheatland!B142+Wilton!B131</f>
        <v>#VALUE!</v>
      </c>
      <c r="C31" s="171" t="e">
        <f aca="false">Brownsville!C137+Caledonia!C134+'New Albany'!C134+Gleason!C137+Wheatland!C142+Wilton!C131</f>
        <v>#VALUE!</v>
      </c>
      <c r="D31" s="171" t="e">
        <f aca="false">Brownsville!D137+Caledonia!D134+'New Albany'!D134+Gleason!D137+Wheatland!D142+Wilton!D131</f>
        <v>#VALUE!</v>
      </c>
      <c r="E31" s="171" t="e">
        <f aca="false">Brownsville!E137+Caledonia!E134+'New Albany'!E134+Gleason!E137+Wheatland!E142+Wilton!E131</f>
        <v>#VALUE!</v>
      </c>
      <c r="F31" s="171" t="e">
        <f aca="false">Brownsville!F137+Caledonia!F134+'New Albany'!F134+Gleason!F137+Wheatland!F142+Wilton!F131</f>
        <v>#VALUE!</v>
      </c>
      <c r="G31" s="171" t="e">
        <f aca="false">Brownsville!G137+Caledonia!G134+'New Albany'!G134+Gleason!G137+Wheatland!G142+Wilton!G131</f>
        <v>#VALUE!</v>
      </c>
      <c r="H31" s="171" t="e">
        <f aca="false">Brownsville!H137+Caledonia!H134+'New Albany'!H134+Gleason!H137+Wheatland!H142+Wilton!H131</f>
        <v>#VALUE!</v>
      </c>
      <c r="I31" s="171" t="e">
        <f aca="false">Brownsville!I137+Caledonia!I134+'New Albany'!I134+Gleason!I137+Wheatland!I142+Wilton!I131</f>
        <v>#VALUE!</v>
      </c>
      <c r="J31" s="171" t="e">
        <f aca="false">Brownsville!J137+Caledonia!J134+'New Albany'!J134+Gleason!J137+Wheatland!J142+Wilton!J131</f>
        <v>#VALUE!</v>
      </c>
      <c r="K31" s="171" t="e">
        <f aca="false">Brownsville!K137+Caledonia!K134+'New Albany'!K134+Gleason!K137+Wheatland!K142+Wilton!K131</f>
        <v>#VALUE!</v>
      </c>
      <c r="L31" s="171" t="e">
        <f aca="false">Brownsville!L137+Caledonia!L134+'New Albany'!L134+Gleason!L137+Wheatland!L142+Wilton!L131</f>
        <v>#VALUE!</v>
      </c>
      <c r="M31" s="171" t="e">
        <f aca="false">Brownsville!M137+Caledonia!M134+'New Albany'!M134+Gleason!M137+Wheatland!M142+Wilton!M131</f>
        <v>#VALUE!</v>
      </c>
      <c r="N31" s="171" t="e">
        <f aca="false">Brownsville!N137+Caledonia!N134+'New Albany'!N134+Gleason!N137+Wheatland!N142+Wilton!N131</f>
        <v>#VALUE!</v>
      </c>
      <c r="O31" s="171" t="e">
        <f aca="false">Brownsville!O137+Caledonia!O134+'New Albany'!O134+Gleason!O137+Wheatland!O142+Wilton!O131</f>
        <v>#VALUE!</v>
      </c>
      <c r="P31" s="171" t="e">
        <f aca="false">Brownsville!P137+Caledonia!P134+'New Albany'!P134+Gleason!P137+Wheatland!P142+Wilton!P131</f>
        <v>#VALUE!</v>
      </c>
      <c r="Q31" s="171" t="e">
        <f aca="false">Brownsville!Q137+Caledonia!Q134+'New Albany'!Q134+Gleason!Q137+Wheatland!Q142+Wilton!Q131</f>
        <v>#VALUE!</v>
      </c>
      <c r="R31" s="171" t="e">
        <f aca="false">Brownsville!R137+Caledonia!R134+'New Albany'!R134+Gleason!R137+Wheatland!R142+Wilton!R131</f>
        <v>#VALUE!</v>
      </c>
      <c r="S31" s="171" t="e">
        <f aca="false">Brownsville!S137+Caledonia!S134+'New Albany'!S134+Gleason!S137+Wheatland!S142+Wilton!S131</f>
        <v>#VALUE!</v>
      </c>
      <c r="T31" s="171" t="e">
        <f aca="false">Brownsville!T137+Caledonia!T134+'New Albany'!T134+Gleason!T137+Wheatland!T142+Wilton!T131</f>
        <v>#VALUE!</v>
      </c>
      <c r="U31" s="171" t="e">
        <f aca="false">Brownsville!U137+Caledonia!U134+'New Albany'!U134+Gleason!U137+Wheatland!U142+Wilton!U131</f>
        <v>#VALUE!</v>
      </c>
      <c r="W31" s="166" t="e">
        <f aca="false">SUM(B31:U31)</f>
        <v>#VALUE!</v>
      </c>
      <c r="X31" s="166" t="e">
        <f aca="false">Brownsville!W137+Caledonia!W134+'New Albany'!W134+Gleason!W137+Wheatland!W142+Wilton!W131</f>
        <v>#VALUE!</v>
      </c>
      <c r="Y31" s="172" t="e">
        <f aca="false">W31-X31</f>
        <v>#VALUE!</v>
      </c>
    </row>
    <row r="32" customFormat="false" ht="12.75" hidden="false" customHeight="false" outlineLevel="1" collapsed="false">
      <c r="A32" s="180" t="s">
        <v>128</v>
      </c>
      <c r="B32" s="181" t="n">
        <f aca="false">FPLE_IS!C63</f>
        <v>-4566.0451824352</v>
      </c>
      <c r="C32" s="181" t="n">
        <f aca="false">FPLE_IS!D63</f>
        <v>-2800.56078686331</v>
      </c>
      <c r="D32" s="181" t="n">
        <f aca="false">FPLE_IS!E63</f>
        <v>-3358.37904412909</v>
      </c>
      <c r="E32" s="181" t="n">
        <f aca="false">FPLE_IS!F63</f>
        <v>-4828.19025492</v>
      </c>
      <c r="F32" s="181" t="n">
        <f aca="false">FPLE_IS!G63</f>
        <v>-5141.15311651966</v>
      </c>
      <c r="G32" s="181" t="n">
        <f aca="false">FPLE_IS!H63</f>
        <v>-6429.00812131587</v>
      </c>
      <c r="H32" s="181" t="n">
        <f aca="false">FPLE_IS!I63</f>
        <v>-6085.76684787007</v>
      </c>
      <c r="I32" s="181" t="n">
        <f aca="false">FPLE_IS!J63</f>
        <v>-5586.41965491345</v>
      </c>
      <c r="J32" s="181" t="n">
        <f aca="false">FPLE_IS!K63</f>
        <v>-6043.81882294855</v>
      </c>
      <c r="K32" s="181" t="n">
        <f aca="false">FPLE_IS!L63</f>
        <v>-8410.67797116569</v>
      </c>
      <c r="L32" s="181" t="n">
        <f aca="false">FPLE_IS!M63</f>
        <v>-7953.52657636643</v>
      </c>
      <c r="M32" s="181" t="n">
        <f aca="false">FPLE_IS!N63</f>
        <v>-6268.17381609054</v>
      </c>
      <c r="N32" s="181" t="n">
        <f aca="false">FPLE_IS!O63</f>
        <v>-7947.94606806384</v>
      </c>
      <c r="O32" s="181" t="n">
        <f aca="false">FPLE_IS!P63</f>
        <v>-10305.9596648991</v>
      </c>
      <c r="P32" s="181" t="n">
        <f aca="false">FPLE_IS!Q63</f>
        <v>-10217.3194346787</v>
      </c>
      <c r="Q32" s="181" t="n">
        <f aca="false">FPLE_IS!R63</f>
        <v>-11784.1905212226</v>
      </c>
      <c r="R32" s="181" t="n">
        <f aca="false">FPLE_IS!S63</f>
        <v>-9342.46267088229</v>
      </c>
      <c r="S32" s="181" t="n">
        <f aca="false">FPLE_IS!T63</f>
        <v>-9869.98010421618</v>
      </c>
      <c r="T32" s="181" t="n">
        <f aca="false">FPLE_IS!U63</f>
        <v>-12234.0170482617</v>
      </c>
      <c r="U32" s="181" t="n">
        <f aca="false">FPLE_IS!V63</f>
        <v>-12184.6751122972</v>
      </c>
      <c r="W32" s="166" t="n">
        <f aca="false">SUM(B32:U32)</f>
        <v>-151358.270820059</v>
      </c>
      <c r="X32" s="166" t="n">
        <f aca="false">SUM(FPLE_IS!C63:V63)</f>
        <v>-151358.270820059</v>
      </c>
      <c r="Y32" s="172" t="n">
        <f aca="false">W32-X32</f>
        <v>0</v>
      </c>
    </row>
    <row r="33" customFormat="false" ht="12.75" hidden="false" customHeight="false" outlineLevel="1" collapsed="false">
      <c r="A33" s="180" t="s">
        <v>41</v>
      </c>
      <c r="B33" s="173" t="n">
        <f aca="false">-B27*FPLE_Debt!$E$87</f>
        <v>-946.988216446597</v>
      </c>
      <c r="C33" s="173" t="n">
        <f aca="false">-C27*FPLE_Debt!$E$87</f>
        <v>-1811.76630220351</v>
      </c>
      <c r="D33" s="173" t="n">
        <f aca="false">-D27*FPLE_Debt!$E$87</f>
        <v>-2775.45493318481</v>
      </c>
      <c r="E33" s="173" t="n">
        <f aca="false">-E27*FPLE_Debt!$E$87</f>
        <v>-4449.18023705832</v>
      </c>
      <c r="F33" s="173" t="n">
        <f aca="false">-F27*FPLE_Debt!$E$87</f>
        <v>-6316.55435656093</v>
      </c>
      <c r="G33" s="173" t="n">
        <f aca="false">-G27*FPLE_Debt!$E$87</f>
        <v>-8425.07610102573</v>
      </c>
      <c r="H33" s="173" t="n">
        <f aca="false">-H27*FPLE_Debt!$E$87</f>
        <v>-10692.2423507616</v>
      </c>
      <c r="I33" s="173" t="n">
        <f aca="false">-I27*FPLE_Debt!$E$87</f>
        <v>-12511.1765295066</v>
      </c>
      <c r="J33" s="173" t="n">
        <f aca="false">-J27*FPLE_Debt!$E$87</f>
        <v>-14366.4725054694</v>
      </c>
      <c r="K33" s="173" t="n">
        <f aca="false">-K27*FPLE_Debt!$E$87</f>
        <v>-16323.7411964714</v>
      </c>
      <c r="L33" s="173" t="n">
        <f aca="false">-L27*FPLE_Debt!$E$87</f>
        <v>-18452.0197290129</v>
      </c>
      <c r="M33" s="173" t="n">
        <f aca="false">-M27*FPLE_Debt!$E$87</f>
        <v>-20812.3547498313</v>
      </c>
      <c r="N33" s="173" t="n">
        <f aca="false">-N27*FPLE_Debt!$E$87</f>
        <v>-23318.343323976</v>
      </c>
      <c r="O33" s="173" t="n">
        <f aca="false">-O27*FPLE_Debt!$E$87</f>
        <v>-26019.182008479</v>
      </c>
      <c r="P33" s="173" t="n">
        <f aca="false">-P27*FPLE_Debt!$E$87</f>
        <v>-28865.5079603104</v>
      </c>
      <c r="Q33" s="173" t="n">
        <f aca="false">-Q27*FPLE_Debt!$E$87</f>
        <v>-31770.6277188939</v>
      </c>
      <c r="R33" s="173" t="n">
        <f aca="false">-R27*FPLE_Debt!$E$87</f>
        <v>-34711.4476112764</v>
      </c>
      <c r="S33" s="173" t="n">
        <f aca="false">-S27*FPLE_Debt!$E$87</f>
        <v>-37840.4776628584</v>
      </c>
      <c r="T33" s="173" t="n">
        <f aca="false">-T27*FPLE_Debt!$E$87</f>
        <v>-41220.9086187497</v>
      </c>
      <c r="U33" s="173" t="n">
        <f aca="false">-U27*FPLE_Debt!$E$87</f>
        <v>-44826.615792257</v>
      </c>
      <c r="W33" s="166"/>
      <c r="X33" s="166"/>
      <c r="Y33" s="172"/>
    </row>
    <row r="34" customFormat="false" ht="12.75" hidden="false" customHeight="false" outlineLevel="0" collapsed="false">
      <c r="A34" s="176" t="s">
        <v>137</v>
      </c>
      <c r="B34" s="171" t="e">
        <f aca="false">SUM(B31:B33)</f>
        <v>#VALUE!</v>
      </c>
      <c r="C34" s="171" t="e">
        <f aca="false">SUM(C31:C33)</f>
        <v>#VALUE!</v>
      </c>
      <c r="D34" s="171" t="e">
        <f aca="false">SUM(D31:D33)</f>
        <v>#VALUE!</v>
      </c>
      <c r="E34" s="171" t="e">
        <f aca="false">SUM(E31:E33)</f>
        <v>#VALUE!</v>
      </c>
      <c r="F34" s="171" t="e">
        <f aca="false">SUM(F31:F33)</f>
        <v>#VALUE!</v>
      </c>
      <c r="G34" s="171" t="e">
        <f aca="false">SUM(G31:G33)</f>
        <v>#VALUE!</v>
      </c>
      <c r="H34" s="171" t="e">
        <f aca="false">SUM(H31:H33)</f>
        <v>#VALUE!</v>
      </c>
      <c r="I34" s="171" t="e">
        <f aca="false">SUM(I31:I33)</f>
        <v>#VALUE!</v>
      </c>
      <c r="J34" s="171" t="e">
        <f aca="false">SUM(J31:J33)</f>
        <v>#VALUE!</v>
      </c>
      <c r="K34" s="171" t="e">
        <f aca="false">SUM(K31:K33)</f>
        <v>#VALUE!</v>
      </c>
      <c r="L34" s="171" t="e">
        <f aca="false">SUM(L31:L33)</f>
        <v>#VALUE!</v>
      </c>
      <c r="M34" s="171" t="e">
        <f aca="false">SUM(M31:M33)</f>
        <v>#VALUE!</v>
      </c>
      <c r="N34" s="171" t="e">
        <f aca="false">SUM(N31:N33)</f>
        <v>#VALUE!</v>
      </c>
      <c r="O34" s="171" t="e">
        <f aca="false">SUM(O31:O33)</f>
        <v>#VALUE!</v>
      </c>
      <c r="P34" s="171" t="e">
        <f aca="false">SUM(P31:P33)</f>
        <v>#VALUE!</v>
      </c>
      <c r="Q34" s="171" t="e">
        <f aca="false">SUM(Q31:Q33)</f>
        <v>#VALUE!</v>
      </c>
      <c r="R34" s="171" t="e">
        <f aca="false">SUM(R31:R33)</f>
        <v>#VALUE!</v>
      </c>
      <c r="S34" s="171" t="e">
        <f aca="false">SUM(S31:S33)</f>
        <v>#VALUE!</v>
      </c>
      <c r="T34" s="171" t="e">
        <f aca="false">SUM(T31:T33)</f>
        <v>#VALUE!</v>
      </c>
      <c r="U34" s="171" t="e">
        <f aca="false">SUM(U31:U33)</f>
        <v>#VALUE!</v>
      </c>
      <c r="W34" s="166" t="e">
        <f aca="false">SUM(B34:U34)</f>
        <v>#VALUE!</v>
      </c>
      <c r="X34" s="166" t="e">
        <f aca="false">X31+X32</f>
        <v>#VALUE!</v>
      </c>
      <c r="Y34" s="172" t="e">
        <f aca="false">W34-X34</f>
        <v>#VALUE!</v>
      </c>
    </row>
    <row r="35" customFormat="false" ht="12.75" hidden="false" customHeight="false" outlineLevel="0" collapsed="false">
      <c r="A35" s="176"/>
      <c r="B35" s="171"/>
      <c r="C35" s="171"/>
      <c r="D35" s="171"/>
      <c r="E35" s="171"/>
      <c r="F35" s="171"/>
      <c r="G35" s="171"/>
      <c r="H35" s="171"/>
      <c r="I35" s="171"/>
      <c r="J35" s="171"/>
      <c r="K35" s="171"/>
      <c r="L35" s="171"/>
      <c r="M35" s="171"/>
      <c r="N35" s="171"/>
      <c r="O35" s="171"/>
      <c r="P35" s="171"/>
      <c r="Q35" s="171"/>
      <c r="R35" s="171"/>
      <c r="S35" s="171"/>
      <c r="T35" s="171"/>
      <c r="U35" s="171"/>
      <c r="W35" s="166"/>
      <c r="X35" s="166"/>
      <c r="Y35" s="179"/>
    </row>
    <row r="36" customFormat="false" ht="12.75" hidden="false" customHeight="false" outlineLevel="0" collapsed="false">
      <c r="A36" s="176" t="s">
        <v>138</v>
      </c>
      <c r="B36" s="171" t="e">
        <f aca="false">-(B29+B34)*0.35</f>
        <v>#VALUE!</v>
      </c>
      <c r="C36" s="171" t="e">
        <f aca="false">-(C29+C34)*0.35</f>
        <v>#VALUE!</v>
      </c>
      <c r="D36" s="171" t="e">
        <f aca="false">-(D29+D34)*0.35</f>
        <v>#VALUE!</v>
      </c>
      <c r="E36" s="171" t="e">
        <f aca="false">-(E29+E34)*0.35</f>
        <v>#VALUE!</v>
      </c>
      <c r="F36" s="171" t="e">
        <f aca="false">-(F29+F34)*0.35</f>
        <v>#VALUE!</v>
      </c>
      <c r="G36" s="171" t="e">
        <f aca="false">-(G29+G34)*0.35</f>
        <v>#VALUE!</v>
      </c>
      <c r="H36" s="171" t="e">
        <f aca="false">-(H29+H34)*0.35</f>
        <v>#VALUE!</v>
      </c>
      <c r="I36" s="171" t="e">
        <f aca="false">-(I29+I34)*0.35</f>
        <v>#VALUE!</v>
      </c>
      <c r="J36" s="171" t="e">
        <f aca="false">-(J29+J34)*0.35</f>
        <v>#VALUE!</v>
      </c>
      <c r="K36" s="171" t="e">
        <f aca="false">-(K29+K34)*0.35</f>
        <v>#VALUE!</v>
      </c>
      <c r="L36" s="171" t="e">
        <f aca="false">-(L29+L34)*0.35</f>
        <v>#VALUE!</v>
      </c>
      <c r="M36" s="171" t="e">
        <f aca="false">-(M29+M34)*0.35</f>
        <v>#VALUE!</v>
      </c>
      <c r="N36" s="171" t="e">
        <f aca="false">-(N29+N34)*0.35</f>
        <v>#VALUE!</v>
      </c>
      <c r="O36" s="171" t="e">
        <f aca="false">-(O29+O34)*0.35</f>
        <v>#VALUE!</v>
      </c>
      <c r="P36" s="171" t="e">
        <f aca="false">-(P29+P34)*0.35</f>
        <v>#VALUE!</v>
      </c>
      <c r="Q36" s="171" t="e">
        <f aca="false">-(Q29+Q34)*0.35</f>
        <v>#VALUE!</v>
      </c>
      <c r="R36" s="171" t="e">
        <f aca="false">-(R29+R34)*0.35</f>
        <v>#VALUE!</v>
      </c>
      <c r="S36" s="171" t="e">
        <f aca="false">-(S29+S34)*0.35</f>
        <v>#VALUE!</v>
      </c>
      <c r="T36" s="171" t="e">
        <f aca="false">-(T29+T34)*0.35</f>
        <v>#VALUE!</v>
      </c>
      <c r="U36" s="171" t="e">
        <f aca="false">-(U29+U34)*0.35</f>
        <v>#VALUE!</v>
      </c>
      <c r="W36" s="166"/>
      <c r="X36" s="166"/>
      <c r="Y36" s="172"/>
    </row>
    <row r="37" customFormat="false" ht="12.75" hidden="false" customHeight="false" outlineLevel="0" collapsed="false">
      <c r="A37" s="176"/>
      <c r="B37" s="171"/>
      <c r="C37" s="171"/>
      <c r="D37" s="171"/>
      <c r="E37" s="171"/>
      <c r="F37" s="171"/>
      <c r="G37" s="171"/>
      <c r="H37" s="171"/>
      <c r="I37" s="171"/>
      <c r="J37" s="171"/>
      <c r="K37" s="171"/>
      <c r="L37" s="171"/>
      <c r="M37" s="171"/>
      <c r="N37" s="171"/>
      <c r="O37" s="171"/>
      <c r="P37" s="171"/>
      <c r="Q37" s="171"/>
      <c r="R37" s="171"/>
      <c r="S37" s="171"/>
      <c r="T37" s="171"/>
      <c r="U37" s="171"/>
      <c r="W37" s="166"/>
      <c r="X37" s="166"/>
      <c r="Y37" s="179"/>
    </row>
    <row r="38" customFormat="false" ht="12.75" hidden="false" customHeight="false" outlineLevel="0" collapsed="false">
      <c r="A38" s="182" t="s">
        <v>139</v>
      </c>
      <c r="B38" s="171" t="n">
        <f aca="false">FPLE_IS!C47</f>
        <v>13224.9023023743</v>
      </c>
      <c r="C38" s="171" t="n">
        <f aca="false">FPLE_IS!D47</f>
        <v>13339.1641422354</v>
      </c>
      <c r="D38" s="171" t="n">
        <f aca="false">FPLE_IS!E47</f>
        <v>13910.4718158362</v>
      </c>
      <c r="E38" s="171" t="n">
        <f aca="false">FPLE_IS!F47</f>
        <v>13494.7243025964</v>
      </c>
      <c r="F38" s="171" t="n">
        <f aca="false">FPLE_IS!G47</f>
        <v>13837.2486371439</v>
      </c>
      <c r="G38" s="171" t="n">
        <f aca="false">FPLE_IS!H47</f>
        <v>14109.7086619587</v>
      </c>
      <c r="H38" s="171" t="n">
        <f aca="false">FPLE_IS!I47</f>
        <v>14132.9206619587</v>
      </c>
      <c r="I38" s="171" t="n">
        <f aca="false">FPLE_IS!J47</f>
        <v>14310.8008249592</v>
      </c>
      <c r="J38" s="171" t="n">
        <f aca="false">FPLE_IS!K47</f>
        <v>3625.28887197466</v>
      </c>
      <c r="K38" s="171" t="n">
        <f aca="false">FPLE_IS!L47</f>
        <v>0</v>
      </c>
      <c r="L38" s="171" t="n">
        <f aca="false">FPLE_IS!M47</f>
        <v>0</v>
      </c>
      <c r="M38" s="171" t="n">
        <f aca="false">FPLE_IS!N47</f>
        <v>0</v>
      </c>
      <c r="N38" s="171" t="n">
        <f aca="false">FPLE_IS!O47</f>
        <v>0</v>
      </c>
      <c r="O38" s="171" t="n">
        <f aca="false">FPLE_IS!P47</f>
        <v>0</v>
      </c>
      <c r="P38" s="171" t="n">
        <f aca="false">FPLE_IS!Q47</f>
        <v>0</v>
      </c>
      <c r="Q38" s="171" t="n">
        <f aca="false">FPLE_IS!R47</f>
        <v>0</v>
      </c>
      <c r="R38" s="171" t="n">
        <f aca="false">FPLE_IS!S47</f>
        <v>0</v>
      </c>
      <c r="S38" s="171" t="n">
        <f aca="false">FPLE_IS!T47</f>
        <v>0</v>
      </c>
      <c r="T38" s="171" t="n">
        <f aca="false">FPLE_IS!U47</f>
        <v>0</v>
      </c>
      <c r="U38" s="171" t="n">
        <f aca="false">FPLE_IS!V47</f>
        <v>0</v>
      </c>
      <c r="W38" s="166"/>
      <c r="X38" s="166"/>
      <c r="Y38" s="172"/>
    </row>
    <row r="39" customFormat="false" ht="12.75" hidden="false" customHeight="false" outlineLevel="0" collapsed="false">
      <c r="A39" s="1"/>
      <c r="B39" s="171"/>
      <c r="C39" s="171"/>
      <c r="D39" s="171"/>
      <c r="E39" s="171"/>
      <c r="F39" s="171"/>
      <c r="G39" s="171"/>
      <c r="H39" s="171"/>
      <c r="I39" s="171"/>
      <c r="J39" s="171"/>
      <c r="K39" s="171"/>
      <c r="L39" s="171"/>
      <c r="M39" s="171"/>
      <c r="N39" s="171"/>
      <c r="O39" s="171"/>
      <c r="P39" s="171"/>
      <c r="Q39" s="171"/>
      <c r="R39" s="171"/>
      <c r="S39" s="171"/>
      <c r="T39" s="171"/>
      <c r="U39" s="171"/>
      <c r="W39" s="166"/>
      <c r="X39" s="166"/>
      <c r="Y39" s="179"/>
    </row>
    <row r="40" customFormat="false" ht="16.5" hidden="false" customHeight="false" outlineLevel="0" collapsed="false">
      <c r="A40" s="183" t="s">
        <v>140</v>
      </c>
      <c r="B40" s="184" t="e">
        <f aca="false">B29+B34+B36+B38</f>
        <v>#VALUE!</v>
      </c>
      <c r="C40" s="184" t="e">
        <f aca="false">C29+C34+C36+C38</f>
        <v>#VALUE!</v>
      </c>
      <c r="D40" s="184" t="e">
        <f aca="false">D29+D34+D36+D38</f>
        <v>#VALUE!</v>
      </c>
      <c r="E40" s="184" t="e">
        <f aca="false">E29+E34+E36+E38</f>
        <v>#VALUE!</v>
      </c>
      <c r="F40" s="184" t="e">
        <f aca="false">F29+F34+F36+F38</f>
        <v>#VALUE!</v>
      </c>
      <c r="G40" s="184" t="e">
        <f aca="false">G29+G34+G36+G38</f>
        <v>#VALUE!</v>
      </c>
      <c r="H40" s="184" t="e">
        <f aca="false">H29+H34+H36+H38</f>
        <v>#VALUE!</v>
      </c>
      <c r="I40" s="184" t="e">
        <f aca="false">I29+I34+I36+I38</f>
        <v>#VALUE!</v>
      </c>
      <c r="J40" s="184" t="e">
        <f aca="false">J29+J34+J36+J38</f>
        <v>#VALUE!</v>
      </c>
      <c r="K40" s="184" t="e">
        <f aca="false">K29+K34+K36+K38</f>
        <v>#VALUE!</v>
      </c>
      <c r="L40" s="184" t="e">
        <f aca="false">L29+L34+L36+L38</f>
        <v>#VALUE!</v>
      </c>
      <c r="M40" s="184" t="e">
        <f aca="false">M29+M34+M36+M38</f>
        <v>#VALUE!</v>
      </c>
      <c r="N40" s="184" t="e">
        <f aca="false">N29+N34+N36+N38</f>
        <v>#VALUE!</v>
      </c>
      <c r="O40" s="184" t="e">
        <f aca="false">O29+O34+O36+O38</f>
        <v>#VALUE!</v>
      </c>
      <c r="P40" s="184" t="e">
        <f aca="false">P29+P34+P36+P38</f>
        <v>#VALUE!</v>
      </c>
      <c r="Q40" s="184" t="e">
        <f aca="false">Q29+Q34+Q36+Q38</f>
        <v>#VALUE!</v>
      </c>
      <c r="R40" s="184" t="e">
        <f aca="false">R29+R34+R36+R38</f>
        <v>#VALUE!</v>
      </c>
      <c r="S40" s="184" t="e">
        <f aca="false">S29+S34+S36+S38</f>
        <v>#VALUE!</v>
      </c>
      <c r="T40" s="184" t="e">
        <f aca="false">T29+T34+T36+T38</f>
        <v>#VALUE!</v>
      </c>
      <c r="U40" s="184" t="e">
        <f aca="false">U29+U34+U36+U38</f>
        <v>#VALUE!</v>
      </c>
      <c r="W40" s="166"/>
      <c r="X40" s="166"/>
      <c r="Y40" s="172"/>
    </row>
    <row r="41" customFormat="false" ht="13.5" hidden="false" customHeight="false" outlineLevel="0" collapsed="false">
      <c r="W41" s="166"/>
      <c r="X41" s="168"/>
      <c r="Y41" s="179"/>
    </row>
    <row r="42" customFormat="false" ht="16.5" hidden="false" customHeight="false" outlineLevel="0" collapsed="false">
      <c r="A42" s="183" t="s">
        <v>141</v>
      </c>
      <c r="B42" s="184" t="e">
        <f aca="false">B40+Devel_Summary!D40+NewCo_CF!C63+NewCo_CF!C56*'NewCo_Summary Output'!$P$34*(1-0.385)-NewCo_CF!C66</f>
        <v>#VALUE!</v>
      </c>
      <c r="C42" s="184" t="e">
        <f aca="false">C40+Devel_Summary!E40+NewCo_CF!D63+NewCo_CF!D56*'NewCo_Summary Output'!$P$34*(1-0.385)-NewCo_CF!D66</f>
        <v>#VALUE!</v>
      </c>
      <c r="D42" s="184" t="e">
        <f aca="false">D40+Devel_Summary!F40+NewCo_CF!E63+NewCo_CF!E56*'NewCo_Summary Output'!$P$34*(1-0.385)-NewCo_CF!E66</f>
        <v>#VALUE!</v>
      </c>
      <c r="E42" s="184" t="e">
        <f aca="false">E40+Devel_Summary!G40+NewCo_CF!F63+NewCo_CF!F56*'NewCo_Summary Output'!$P$34*(1-0.385)-NewCo_CF!F66</f>
        <v>#VALUE!</v>
      </c>
      <c r="F42" s="184" t="e">
        <f aca="false">F40+Devel_Summary!H40+NewCo_CF!G63+NewCo_CF!G56*'NewCo_Summary Output'!$P$34*(1-0.385)-NewCo_CF!G66</f>
        <v>#VALUE!</v>
      </c>
      <c r="G42" s="184" t="e">
        <f aca="false">G40+Devel_Summary!I40+NewCo_CF!H63+NewCo_CF!H56*'NewCo_Summary Output'!$P$34*(1-0.385)-NewCo_CF!H66</f>
        <v>#VALUE!</v>
      </c>
      <c r="H42" s="184" t="e">
        <f aca="false">H40+Devel_Summary!J40+NewCo_CF!I63+NewCo_CF!I56*'NewCo_Summary Output'!$P$34*(1-0.385)-NewCo_CF!I66</f>
        <v>#VALUE!</v>
      </c>
      <c r="I42" s="184" t="e">
        <f aca="false">I40+Devel_Summary!K40+NewCo_CF!J63+NewCo_CF!J56*'NewCo_Summary Output'!$P$34*(1-0.385)-NewCo_CF!J66</f>
        <v>#VALUE!</v>
      </c>
      <c r="J42" s="184" t="e">
        <f aca="false">J40+Devel_Summary!L40+NewCo_CF!K63+NewCo_CF!K56*'NewCo_Summary Output'!$P$34*(1-0.385)-NewCo_CF!K66</f>
        <v>#VALUE!</v>
      </c>
      <c r="K42" s="184" t="e">
        <f aca="false">K40+Devel_Summary!M40+NewCo_CF!L63+NewCo_CF!L56*'NewCo_Summary Output'!$P$34*(1-0.385)-NewCo_CF!L66</f>
        <v>#VALUE!</v>
      </c>
      <c r="L42" s="184" t="e">
        <f aca="false">L40+Devel_Summary!N40+NewCo_CF!M63+NewCo_CF!M56*'NewCo_Summary Output'!$P$34*(1-0.385)-NewCo_CF!M66</f>
        <v>#VALUE!</v>
      </c>
      <c r="M42" s="184" t="e">
        <f aca="false">M40+Devel_Summary!O40+NewCo_CF!N63+NewCo_CF!N56*'NewCo_Summary Output'!$P$34*(1-0.385)-NewCo_CF!N66</f>
        <v>#VALUE!</v>
      </c>
      <c r="N42" s="184" t="e">
        <f aca="false">N40+Devel_Summary!P40+NewCo_CF!O63+NewCo_CF!O56*'NewCo_Summary Output'!$P$34*(1-0.385)-NewCo_CF!O66</f>
        <v>#VALUE!</v>
      </c>
      <c r="O42" s="184" t="e">
        <f aca="false">O40+Devel_Summary!Q40+NewCo_CF!P63+NewCo_CF!P56*'NewCo_Summary Output'!$P$34*(1-0.385)-NewCo_CF!P66</f>
        <v>#VALUE!</v>
      </c>
      <c r="P42" s="184" t="e">
        <f aca="false">P40+Devel_Summary!R40+NewCo_CF!Q63+NewCo_CF!Q56*'NewCo_Summary Output'!$P$34*(1-0.385)-NewCo_CF!Q66</f>
        <v>#VALUE!</v>
      </c>
      <c r="Q42" s="184" t="e">
        <f aca="false">Q40+Devel_Summary!S40+NewCo_CF!R63+NewCo_CF!R56*'NewCo_Summary Output'!$P$34*(1-0.385)-NewCo_CF!R66</f>
        <v>#VALUE!</v>
      </c>
      <c r="R42" s="184" t="e">
        <f aca="false">R40+Devel_Summary!T40+NewCo_CF!S63+NewCo_CF!S56*'NewCo_Summary Output'!$P$34*(1-0.385)-NewCo_CF!S66</f>
        <v>#VALUE!</v>
      </c>
      <c r="S42" s="184" t="e">
        <f aca="false">S40+Devel_Summary!U40+NewCo_CF!T63+NewCo_CF!T56*'NewCo_Summary Output'!$P$34*(1-0.385)-NewCo_CF!T66</f>
        <v>#VALUE!</v>
      </c>
      <c r="T42" s="184" t="e">
        <f aca="false">T40+Devel_Summary!V40+NewCo_CF!U63+NewCo_CF!U56*'NewCo_Summary Output'!$P$34*(1-0.385)-NewCo_CF!U66</f>
        <v>#VALUE!</v>
      </c>
      <c r="U42" s="184" t="e">
        <f aca="false">U40+Devel_Summary!W40+NewCo_CF!V63+NewCo_CF!V56*'NewCo_Summary Output'!$P$34*(1-0.385)-NewCo_CF!V66</f>
        <v>#VALUE!</v>
      </c>
      <c r="W42" s="166"/>
      <c r="X42" s="166"/>
      <c r="Y42" s="172"/>
    </row>
    <row r="43" customFormat="false" ht="13.5" hidden="false" customHeight="false" outlineLevel="0" collapsed="false">
      <c r="A43" s="127"/>
      <c r="B43" s="181"/>
      <c r="C43" s="181"/>
      <c r="D43" s="181"/>
      <c r="E43" s="181"/>
      <c r="F43" s="181"/>
      <c r="G43" s="181"/>
      <c r="H43" s="181"/>
      <c r="I43" s="181"/>
      <c r="J43" s="181"/>
      <c r="K43" s="181"/>
      <c r="L43" s="181"/>
      <c r="M43" s="181"/>
      <c r="N43" s="181"/>
      <c r="O43" s="181"/>
      <c r="P43" s="181"/>
      <c r="Q43" s="181"/>
      <c r="R43" s="181"/>
      <c r="S43" s="181"/>
      <c r="T43" s="181"/>
      <c r="U43" s="181"/>
      <c r="W43" s="166"/>
      <c r="X43" s="185"/>
      <c r="Y43" s="179"/>
      <c r="Z43" s="127"/>
      <c r="AA43" s="127"/>
      <c r="AB43" s="127"/>
      <c r="AC43" s="127"/>
      <c r="AD43" s="127"/>
      <c r="AE43" s="127"/>
      <c r="AF43" s="127"/>
      <c r="AG43" s="127"/>
      <c r="AH43" s="127"/>
      <c r="AI43" s="127"/>
      <c r="AJ43" s="127"/>
      <c r="AK43" s="127"/>
      <c r="AL43" s="127"/>
      <c r="AM43" s="127"/>
      <c r="AN43" s="127"/>
      <c r="AO43" s="127"/>
      <c r="AP43" s="127"/>
      <c r="AQ43" s="127"/>
      <c r="AR43" s="127"/>
      <c r="AS43" s="127"/>
      <c r="AT43" s="127"/>
      <c r="AU43" s="127"/>
      <c r="AV43" s="127"/>
      <c r="AW43" s="127"/>
      <c r="AX43" s="127"/>
      <c r="AY43" s="127"/>
      <c r="AZ43" s="127"/>
      <c r="BA43" s="127"/>
      <c r="BB43" s="127"/>
      <c r="BC43" s="127"/>
      <c r="BD43" s="127"/>
      <c r="BE43" s="127"/>
      <c r="BF43" s="127"/>
      <c r="BG43" s="127"/>
      <c r="BH43" s="127"/>
      <c r="BI43" s="127"/>
      <c r="BJ43" s="127"/>
      <c r="BK43" s="127"/>
      <c r="BL43" s="127"/>
      <c r="BM43" s="127"/>
      <c r="BN43" s="127"/>
      <c r="BO43" s="127"/>
      <c r="BP43" s="127"/>
      <c r="BQ43" s="127"/>
      <c r="BR43" s="127"/>
      <c r="BS43" s="127"/>
      <c r="BT43" s="127"/>
      <c r="BU43" s="127"/>
      <c r="BV43" s="127"/>
      <c r="BW43" s="127"/>
      <c r="BX43" s="127"/>
      <c r="BY43" s="127"/>
      <c r="BZ43" s="127"/>
      <c r="CA43" s="127"/>
      <c r="CB43" s="127"/>
      <c r="CC43" s="127"/>
      <c r="CD43" s="127"/>
      <c r="CE43" s="127"/>
      <c r="CF43" s="127"/>
      <c r="CG43" s="127"/>
      <c r="CH43" s="127"/>
      <c r="CI43" s="127"/>
      <c r="CJ43" s="127"/>
      <c r="CK43" s="127"/>
      <c r="CL43" s="127"/>
      <c r="CM43" s="127"/>
      <c r="CN43" s="127"/>
      <c r="CO43" s="127"/>
      <c r="CP43" s="127"/>
      <c r="CQ43" s="127"/>
      <c r="CR43" s="127"/>
      <c r="CS43" s="127"/>
      <c r="CT43" s="127"/>
      <c r="CU43" s="127"/>
      <c r="CV43" s="127"/>
      <c r="CW43" s="127"/>
      <c r="CX43" s="127"/>
      <c r="CY43" s="127"/>
      <c r="CZ43" s="127"/>
      <c r="DA43" s="127"/>
      <c r="DB43" s="127"/>
      <c r="DC43" s="127"/>
      <c r="DD43" s="127"/>
      <c r="DE43" s="127"/>
      <c r="DF43" s="127"/>
      <c r="DG43" s="127"/>
      <c r="DH43" s="127"/>
      <c r="DI43" s="127"/>
      <c r="DJ43" s="127"/>
      <c r="DK43" s="127"/>
      <c r="DL43" s="127"/>
      <c r="DM43" s="127"/>
      <c r="DN43" s="127"/>
      <c r="DO43" s="127"/>
      <c r="DP43" s="127"/>
      <c r="DQ43" s="127"/>
      <c r="DR43" s="127"/>
      <c r="DS43" s="127"/>
      <c r="DT43" s="127"/>
      <c r="DU43" s="127"/>
      <c r="DV43" s="127"/>
      <c r="DW43" s="127"/>
      <c r="DX43" s="127"/>
      <c r="DY43" s="127"/>
      <c r="DZ43" s="127"/>
      <c r="EA43" s="127"/>
      <c r="EB43" s="127"/>
      <c r="EC43" s="127"/>
      <c r="ED43" s="127"/>
      <c r="EE43" s="127"/>
      <c r="EF43" s="127"/>
      <c r="EG43" s="127"/>
      <c r="EH43" s="127"/>
      <c r="EI43" s="127"/>
      <c r="EJ43" s="127"/>
      <c r="EK43" s="127"/>
      <c r="EL43" s="127"/>
      <c r="EM43" s="127"/>
      <c r="EN43" s="127"/>
      <c r="EO43" s="127"/>
      <c r="EP43" s="127"/>
      <c r="EQ43" s="127"/>
      <c r="ER43" s="127"/>
      <c r="ES43" s="127"/>
      <c r="ET43" s="127"/>
      <c r="EU43" s="127"/>
      <c r="EV43" s="127"/>
      <c r="EW43" s="127"/>
      <c r="EX43" s="127"/>
      <c r="EY43" s="127"/>
      <c r="EZ43" s="127"/>
      <c r="FA43" s="127"/>
      <c r="FB43" s="127"/>
      <c r="FC43" s="127"/>
      <c r="FD43" s="127"/>
      <c r="FE43" s="127"/>
      <c r="FF43" s="127"/>
      <c r="FG43" s="127"/>
      <c r="FH43" s="127"/>
      <c r="FI43" s="127"/>
      <c r="FJ43" s="127"/>
      <c r="FK43" s="127"/>
      <c r="FL43" s="127"/>
      <c r="FM43" s="127"/>
      <c r="FN43" s="127"/>
      <c r="FO43" s="127"/>
      <c r="FP43" s="127"/>
      <c r="FQ43" s="127"/>
      <c r="FR43" s="127"/>
      <c r="FS43" s="127"/>
      <c r="FT43" s="127"/>
      <c r="FU43" s="127"/>
      <c r="FV43" s="127"/>
      <c r="FW43" s="127"/>
      <c r="FX43" s="127"/>
      <c r="FY43" s="127"/>
      <c r="FZ43" s="127"/>
      <c r="GA43" s="127"/>
      <c r="GB43" s="127"/>
      <c r="GC43" s="127"/>
      <c r="GD43" s="127"/>
      <c r="GE43" s="127"/>
      <c r="GF43" s="127"/>
      <c r="GG43" s="127"/>
      <c r="GH43" s="127"/>
      <c r="GI43" s="127"/>
      <c r="GJ43" s="127"/>
      <c r="GK43" s="127"/>
      <c r="GL43" s="127"/>
      <c r="GM43" s="127"/>
      <c r="GN43" s="127"/>
      <c r="GO43" s="127"/>
      <c r="GP43" s="127"/>
      <c r="GQ43" s="127"/>
      <c r="GR43" s="127"/>
      <c r="GS43" s="127"/>
      <c r="GT43" s="127"/>
      <c r="GU43" s="127"/>
      <c r="GV43" s="127"/>
      <c r="GW43" s="127"/>
      <c r="GX43" s="127"/>
      <c r="GY43" s="127"/>
      <c r="GZ43" s="127"/>
      <c r="HA43" s="127"/>
      <c r="HB43" s="127"/>
      <c r="HC43" s="127"/>
      <c r="HD43" s="127"/>
      <c r="HE43" s="127"/>
      <c r="HF43" s="127"/>
      <c r="HG43" s="127"/>
      <c r="HH43" s="127"/>
      <c r="HI43" s="127"/>
      <c r="HJ43" s="127"/>
      <c r="HK43" s="127"/>
      <c r="HL43" s="127"/>
      <c r="HM43" s="127"/>
      <c r="HN43" s="127"/>
      <c r="HO43" s="127"/>
      <c r="HP43" s="127"/>
      <c r="HQ43" s="127"/>
      <c r="HR43" s="127"/>
      <c r="HS43" s="127"/>
      <c r="HT43" s="127"/>
      <c r="HU43" s="127"/>
      <c r="HV43" s="127"/>
      <c r="HW43" s="127"/>
      <c r="HX43" s="127"/>
      <c r="HY43" s="127"/>
      <c r="HZ43" s="127"/>
      <c r="IA43" s="127"/>
      <c r="IB43" s="127"/>
      <c r="IC43" s="127"/>
      <c r="ID43" s="127"/>
      <c r="IE43" s="127"/>
      <c r="IF43" s="127"/>
      <c r="IG43" s="127"/>
      <c r="IH43" s="127"/>
      <c r="II43" s="127"/>
      <c r="IJ43" s="127"/>
      <c r="IK43" s="127"/>
      <c r="IL43" s="127"/>
      <c r="IM43" s="127"/>
      <c r="IN43" s="127"/>
      <c r="IO43" s="127"/>
      <c r="IP43" s="127"/>
      <c r="IQ43" s="127"/>
      <c r="IR43" s="127"/>
      <c r="IS43" s="127"/>
      <c r="IT43" s="127"/>
      <c r="IU43" s="127"/>
      <c r="IV43" s="127"/>
      <c r="IW43" s="127"/>
    </row>
    <row r="44" customFormat="false" ht="12.75" hidden="false" customHeight="false" outlineLevel="0" collapsed="false">
      <c r="A44" s="152"/>
      <c r="B44" s="127"/>
      <c r="C44" s="186"/>
      <c r="D44" s="186"/>
      <c r="E44" s="186"/>
      <c r="F44" s="186"/>
      <c r="G44" s="186"/>
      <c r="H44" s="186"/>
      <c r="I44" s="186"/>
      <c r="J44" s="186"/>
      <c r="K44" s="186"/>
      <c r="L44" s="186"/>
      <c r="M44" s="186"/>
      <c r="N44" s="186"/>
      <c r="O44" s="186"/>
      <c r="P44" s="186"/>
      <c r="Q44" s="186"/>
      <c r="R44" s="186"/>
      <c r="S44" s="186"/>
      <c r="T44" s="186"/>
      <c r="U44" s="186"/>
      <c r="W44" s="166"/>
      <c r="X44" s="167"/>
      <c r="Y44" s="172"/>
      <c r="Z44" s="127"/>
      <c r="AA44" s="127"/>
      <c r="AB44" s="127"/>
      <c r="AC44" s="127"/>
      <c r="AD44" s="127"/>
      <c r="AE44" s="127"/>
      <c r="AF44" s="127"/>
      <c r="AG44" s="127"/>
      <c r="AH44" s="127"/>
      <c r="AI44" s="127"/>
      <c r="AJ44" s="127"/>
      <c r="AK44" s="127"/>
      <c r="AL44" s="127"/>
      <c r="AM44" s="127"/>
      <c r="AN44" s="127"/>
      <c r="AO44" s="127"/>
      <c r="AP44" s="127"/>
      <c r="AQ44" s="127"/>
      <c r="AR44" s="127"/>
      <c r="AS44" s="127"/>
      <c r="AT44" s="127"/>
      <c r="AU44" s="127"/>
      <c r="AV44" s="127"/>
      <c r="AW44" s="127"/>
      <c r="AX44" s="127"/>
      <c r="AY44" s="127"/>
      <c r="AZ44" s="127"/>
      <c r="BA44" s="127"/>
      <c r="BB44" s="127"/>
      <c r="BC44" s="127"/>
      <c r="BD44" s="127"/>
      <c r="BE44" s="127"/>
      <c r="BF44" s="127"/>
      <c r="BG44" s="127"/>
      <c r="BH44" s="127"/>
      <c r="BI44" s="127"/>
      <c r="BJ44" s="127"/>
      <c r="BK44" s="127"/>
      <c r="BL44" s="127"/>
      <c r="BM44" s="127"/>
      <c r="BN44" s="127"/>
      <c r="BO44" s="127"/>
      <c r="BP44" s="127"/>
      <c r="BQ44" s="127"/>
      <c r="BR44" s="127"/>
      <c r="BS44" s="127"/>
      <c r="BT44" s="127"/>
      <c r="BU44" s="127"/>
      <c r="BV44" s="127"/>
      <c r="BW44" s="127"/>
      <c r="BX44" s="127"/>
      <c r="BY44" s="127"/>
      <c r="BZ44" s="127"/>
      <c r="CA44" s="127"/>
      <c r="CB44" s="127"/>
      <c r="CC44" s="127"/>
      <c r="CD44" s="127"/>
      <c r="CE44" s="127"/>
      <c r="CF44" s="127"/>
      <c r="CG44" s="127"/>
      <c r="CH44" s="127"/>
      <c r="CI44" s="127"/>
      <c r="CJ44" s="127"/>
      <c r="CK44" s="127"/>
      <c r="CL44" s="127"/>
      <c r="CM44" s="127"/>
      <c r="CN44" s="127"/>
      <c r="CO44" s="127"/>
      <c r="CP44" s="127"/>
      <c r="CQ44" s="127"/>
      <c r="CR44" s="127"/>
      <c r="CS44" s="127"/>
      <c r="CT44" s="127"/>
      <c r="CU44" s="127"/>
      <c r="CV44" s="127"/>
      <c r="CW44" s="127"/>
      <c r="CX44" s="127"/>
      <c r="CY44" s="127"/>
      <c r="CZ44" s="127"/>
      <c r="DA44" s="127"/>
      <c r="DB44" s="127"/>
      <c r="DC44" s="127"/>
      <c r="DD44" s="127"/>
      <c r="DE44" s="127"/>
      <c r="DF44" s="127"/>
      <c r="DG44" s="127"/>
      <c r="DH44" s="127"/>
      <c r="DI44" s="127"/>
      <c r="DJ44" s="127"/>
      <c r="DK44" s="127"/>
      <c r="DL44" s="127"/>
      <c r="DM44" s="127"/>
      <c r="DN44" s="127"/>
      <c r="DO44" s="127"/>
      <c r="DP44" s="127"/>
      <c r="DQ44" s="127"/>
      <c r="DR44" s="127"/>
      <c r="DS44" s="127"/>
      <c r="DT44" s="127"/>
      <c r="DU44" s="127"/>
      <c r="DV44" s="127"/>
      <c r="DW44" s="127"/>
      <c r="DX44" s="127"/>
      <c r="DY44" s="127"/>
      <c r="DZ44" s="127"/>
      <c r="EA44" s="127"/>
      <c r="EB44" s="127"/>
      <c r="EC44" s="127"/>
      <c r="ED44" s="127"/>
      <c r="EE44" s="127"/>
      <c r="EF44" s="127"/>
      <c r="EG44" s="127"/>
      <c r="EH44" s="127"/>
      <c r="EI44" s="127"/>
      <c r="EJ44" s="127"/>
      <c r="EK44" s="127"/>
      <c r="EL44" s="127"/>
      <c r="EM44" s="127"/>
      <c r="EN44" s="127"/>
      <c r="EO44" s="127"/>
      <c r="EP44" s="127"/>
      <c r="EQ44" s="127"/>
      <c r="ER44" s="127"/>
      <c r="ES44" s="127"/>
      <c r="ET44" s="127"/>
      <c r="EU44" s="127"/>
      <c r="EV44" s="127"/>
      <c r="EW44" s="127"/>
      <c r="EX44" s="127"/>
      <c r="EY44" s="127"/>
      <c r="EZ44" s="127"/>
      <c r="FA44" s="127"/>
      <c r="FB44" s="127"/>
      <c r="FC44" s="127"/>
      <c r="FD44" s="127"/>
      <c r="FE44" s="127"/>
      <c r="FF44" s="127"/>
      <c r="FG44" s="127"/>
      <c r="FH44" s="127"/>
      <c r="FI44" s="127"/>
      <c r="FJ44" s="127"/>
      <c r="FK44" s="127"/>
      <c r="FL44" s="127"/>
      <c r="FM44" s="127"/>
      <c r="FN44" s="127"/>
      <c r="FO44" s="127"/>
      <c r="FP44" s="127"/>
      <c r="FQ44" s="127"/>
      <c r="FR44" s="127"/>
      <c r="FS44" s="127"/>
      <c r="FT44" s="127"/>
      <c r="FU44" s="127"/>
      <c r="FV44" s="127"/>
      <c r="FW44" s="127"/>
      <c r="FX44" s="127"/>
      <c r="FY44" s="127"/>
      <c r="FZ44" s="127"/>
      <c r="GA44" s="127"/>
      <c r="GB44" s="127"/>
      <c r="GC44" s="127"/>
      <c r="GD44" s="127"/>
      <c r="GE44" s="127"/>
      <c r="GF44" s="127"/>
      <c r="GG44" s="127"/>
      <c r="GH44" s="127"/>
      <c r="GI44" s="127"/>
      <c r="GJ44" s="127"/>
      <c r="GK44" s="127"/>
      <c r="GL44" s="127"/>
      <c r="GM44" s="127"/>
      <c r="GN44" s="127"/>
      <c r="GO44" s="127"/>
      <c r="GP44" s="127"/>
      <c r="GQ44" s="127"/>
      <c r="GR44" s="127"/>
      <c r="GS44" s="127"/>
      <c r="GT44" s="127"/>
      <c r="GU44" s="127"/>
      <c r="GV44" s="127"/>
      <c r="GW44" s="127"/>
      <c r="GX44" s="127"/>
      <c r="GY44" s="127"/>
      <c r="GZ44" s="127"/>
      <c r="HA44" s="127"/>
      <c r="HB44" s="127"/>
      <c r="HC44" s="127"/>
      <c r="HD44" s="127"/>
      <c r="HE44" s="127"/>
      <c r="HF44" s="127"/>
      <c r="HG44" s="127"/>
      <c r="HH44" s="127"/>
      <c r="HI44" s="127"/>
      <c r="HJ44" s="127"/>
      <c r="HK44" s="127"/>
      <c r="HL44" s="127"/>
      <c r="HM44" s="127"/>
      <c r="HN44" s="127"/>
      <c r="HO44" s="127"/>
      <c r="HP44" s="127"/>
      <c r="HQ44" s="127"/>
      <c r="HR44" s="127"/>
      <c r="HS44" s="127"/>
      <c r="HT44" s="127"/>
      <c r="HU44" s="127"/>
      <c r="HV44" s="127"/>
      <c r="HW44" s="127"/>
      <c r="HX44" s="127"/>
      <c r="HY44" s="127"/>
      <c r="HZ44" s="127"/>
      <c r="IA44" s="127"/>
      <c r="IB44" s="127"/>
      <c r="IC44" s="127"/>
      <c r="ID44" s="127"/>
      <c r="IE44" s="127"/>
      <c r="IF44" s="127"/>
      <c r="IG44" s="127"/>
      <c r="IH44" s="127"/>
      <c r="II44" s="127"/>
      <c r="IJ44" s="127"/>
      <c r="IK44" s="127"/>
      <c r="IL44" s="127"/>
      <c r="IM44" s="127"/>
      <c r="IN44" s="127"/>
      <c r="IO44" s="127"/>
      <c r="IP44" s="127"/>
      <c r="IQ44" s="127"/>
      <c r="IR44" s="127"/>
      <c r="IS44" s="127"/>
      <c r="IT44" s="127"/>
      <c r="IU44" s="127"/>
      <c r="IV44" s="127"/>
      <c r="IW44" s="127"/>
    </row>
    <row r="45" customFormat="false" ht="15.75" hidden="false" customHeight="false" outlineLevel="0" collapsed="false">
      <c r="A45" s="183" t="s">
        <v>142</v>
      </c>
      <c r="B45" s="175" t="e">
        <f aca="false">B15+Devel_Summary!D76</f>
        <v>#VALUE!</v>
      </c>
      <c r="C45" s="175" t="e">
        <f aca="false">C15+Devel_Summary!E76</f>
        <v>#VALUE!</v>
      </c>
      <c r="D45" s="175" t="e">
        <f aca="false">D15+Devel_Summary!F76</f>
        <v>#VALUE!</v>
      </c>
      <c r="E45" s="175" t="n">
        <f aca="false">E15+Devel_Summary!G76</f>
        <v>1336268.71991008</v>
      </c>
      <c r="F45" s="175" t="n">
        <f aca="false">F15+Devel_Summary!H76</f>
        <v>1595556.88173842</v>
      </c>
      <c r="G45" s="175" t="n">
        <f aca="false">G15+Devel_Summary!I76</f>
        <v>1699908.01856481</v>
      </c>
      <c r="H45" s="175" t="n">
        <f aca="false">H15+Devel_Summary!J76</f>
        <v>1708769.32597047</v>
      </c>
      <c r="I45" s="175" t="n">
        <f aca="false">I15+Devel_Summary!K76</f>
        <v>1728150.11388551</v>
      </c>
      <c r="J45" s="175" t="n">
        <f aca="false">J15+Devel_Summary!L76</f>
        <v>1765482.61632945</v>
      </c>
      <c r="K45" s="175" t="n">
        <f aca="false">K15+Devel_Summary!M76</f>
        <v>1827549.71041198</v>
      </c>
      <c r="L45" s="175" t="n">
        <f aca="false">L15+Devel_Summary!N76</f>
        <v>1828893.69906649</v>
      </c>
      <c r="M45" s="175" t="n">
        <f aca="false">M15+Devel_Summary!O76</f>
        <v>1735892.82889187</v>
      </c>
      <c r="N45" s="175" t="n">
        <f aca="false">N15+Devel_Summary!P76</f>
        <v>1765934.1059161</v>
      </c>
      <c r="O45" s="175" t="n">
        <f aca="false">O15+Devel_Summary!Q76</f>
        <v>1828007.73751809</v>
      </c>
      <c r="P45" s="175" t="n">
        <f aca="false">P15+Devel_Summary!R76</f>
        <v>1852560.21454266</v>
      </c>
      <c r="Q45" s="175" t="n">
        <f aca="false">Q15+Devel_Summary!S76</f>
        <v>1930528.29089733</v>
      </c>
      <c r="R45" s="175" t="n">
        <f aca="false">R15+Devel_Summary!T76</f>
        <v>1976560.86787203</v>
      </c>
      <c r="S45" s="175" t="n">
        <f aca="false">S15+Devel_Summary!U76</f>
        <v>2139190.30556195</v>
      </c>
      <c r="T45" s="175" t="n">
        <f aca="false">T15+Devel_Summary!V76</f>
        <v>2250805.78053961</v>
      </c>
      <c r="U45" s="175" t="n">
        <f aca="false">U15+Devel_Summary!W76</f>
        <v>2283706.76191552</v>
      </c>
      <c r="W45" s="166"/>
      <c r="X45" s="185"/>
      <c r="Y45" s="179"/>
      <c r="Z45" s="127"/>
      <c r="AA45" s="127"/>
      <c r="AB45" s="127"/>
      <c r="AC45" s="127"/>
      <c r="AD45" s="127"/>
      <c r="AE45" s="127"/>
      <c r="AF45" s="127"/>
      <c r="AG45" s="127"/>
      <c r="AH45" s="127"/>
      <c r="AI45" s="127"/>
      <c r="AJ45" s="127"/>
      <c r="AK45" s="127"/>
      <c r="AL45" s="127"/>
      <c r="AM45" s="127"/>
      <c r="AN45" s="127"/>
      <c r="AO45" s="127"/>
      <c r="AP45" s="127"/>
      <c r="AQ45" s="127"/>
      <c r="AR45" s="127"/>
      <c r="AS45" s="127"/>
      <c r="AT45" s="127"/>
      <c r="AU45" s="127"/>
      <c r="AV45" s="127"/>
      <c r="AW45" s="127"/>
      <c r="AX45" s="127"/>
      <c r="AY45" s="127"/>
      <c r="AZ45" s="127"/>
      <c r="BA45" s="127"/>
      <c r="BB45" s="127"/>
      <c r="BC45" s="127"/>
      <c r="BD45" s="127"/>
      <c r="BE45" s="127"/>
      <c r="BF45" s="127"/>
      <c r="BG45" s="127"/>
      <c r="BH45" s="127"/>
      <c r="BI45" s="127"/>
      <c r="BJ45" s="127"/>
      <c r="BK45" s="127"/>
      <c r="BL45" s="127"/>
      <c r="BM45" s="127"/>
      <c r="BN45" s="127"/>
      <c r="BO45" s="127"/>
      <c r="BP45" s="127"/>
      <c r="BQ45" s="127"/>
      <c r="BR45" s="127"/>
      <c r="BS45" s="127"/>
      <c r="BT45" s="127"/>
      <c r="BU45" s="127"/>
      <c r="BV45" s="127"/>
      <c r="BW45" s="127"/>
      <c r="BX45" s="127"/>
      <c r="BY45" s="127"/>
      <c r="BZ45" s="127"/>
      <c r="CA45" s="127"/>
      <c r="CB45" s="127"/>
      <c r="CC45" s="127"/>
      <c r="CD45" s="127"/>
      <c r="CE45" s="127"/>
      <c r="CF45" s="127"/>
      <c r="CG45" s="127"/>
      <c r="CH45" s="127"/>
      <c r="CI45" s="127"/>
      <c r="CJ45" s="127"/>
      <c r="CK45" s="127"/>
      <c r="CL45" s="127"/>
      <c r="CM45" s="127"/>
      <c r="CN45" s="127"/>
      <c r="CO45" s="127"/>
      <c r="CP45" s="127"/>
      <c r="CQ45" s="127"/>
      <c r="CR45" s="127"/>
      <c r="CS45" s="127"/>
      <c r="CT45" s="127"/>
      <c r="CU45" s="127"/>
      <c r="CV45" s="127"/>
      <c r="CW45" s="127"/>
      <c r="CX45" s="127"/>
      <c r="CY45" s="127"/>
      <c r="CZ45" s="127"/>
      <c r="DA45" s="127"/>
      <c r="DB45" s="127"/>
      <c r="DC45" s="127"/>
      <c r="DD45" s="127"/>
      <c r="DE45" s="127"/>
      <c r="DF45" s="127"/>
      <c r="DG45" s="127"/>
      <c r="DH45" s="127"/>
      <c r="DI45" s="127"/>
      <c r="DJ45" s="127"/>
      <c r="DK45" s="127"/>
      <c r="DL45" s="127"/>
      <c r="DM45" s="127"/>
      <c r="DN45" s="127"/>
      <c r="DO45" s="127"/>
      <c r="DP45" s="127"/>
      <c r="DQ45" s="127"/>
      <c r="DR45" s="127"/>
      <c r="DS45" s="127"/>
      <c r="DT45" s="127"/>
      <c r="DU45" s="127"/>
      <c r="DV45" s="127"/>
      <c r="DW45" s="127"/>
      <c r="DX45" s="127"/>
      <c r="DY45" s="127"/>
      <c r="DZ45" s="127"/>
      <c r="EA45" s="127"/>
      <c r="EB45" s="127"/>
      <c r="EC45" s="127"/>
      <c r="ED45" s="127"/>
      <c r="EE45" s="127"/>
      <c r="EF45" s="127"/>
      <c r="EG45" s="127"/>
      <c r="EH45" s="127"/>
      <c r="EI45" s="127"/>
      <c r="EJ45" s="127"/>
      <c r="EK45" s="127"/>
      <c r="EL45" s="127"/>
      <c r="EM45" s="127"/>
      <c r="EN45" s="127"/>
      <c r="EO45" s="127"/>
      <c r="EP45" s="127"/>
      <c r="EQ45" s="127"/>
      <c r="ER45" s="127"/>
      <c r="ES45" s="127"/>
      <c r="ET45" s="127"/>
      <c r="EU45" s="127"/>
      <c r="EV45" s="127"/>
      <c r="EW45" s="127"/>
      <c r="EX45" s="127"/>
      <c r="EY45" s="127"/>
      <c r="EZ45" s="127"/>
      <c r="FA45" s="127"/>
      <c r="FB45" s="127"/>
      <c r="FC45" s="127"/>
      <c r="FD45" s="127"/>
      <c r="FE45" s="127"/>
      <c r="FF45" s="127"/>
      <c r="FG45" s="127"/>
      <c r="FH45" s="127"/>
      <c r="FI45" s="127"/>
      <c r="FJ45" s="127"/>
      <c r="FK45" s="127"/>
      <c r="FL45" s="127"/>
      <c r="FM45" s="127"/>
      <c r="FN45" s="127"/>
      <c r="FO45" s="127"/>
      <c r="FP45" s="127"/>
      <c r="FQ45" s="127"/>
      <c r="FR45" s="127"/>
      <c r="FS45" s="127"/>
      <c r="FT45" s="127"/>
      <c r="FU45" s="127"/>
      <c r="FV45" s="127"/>
      <c r="FW45" s="127"/>
      <c r="FX45" s="127"/>
      <c r="FY45" s="127"/>
      <c r="FZ45" s="127"/>
      <c r="GA45" s="127"/>
      <c r="GB45" s="127"/>
      <c r="GC45" s="127"/>
      <c r="GD45" s="127"/>
      <c r="GE45" s="127"/>
      <c r="GF45" s="127"/>
      <c r="GG45" s="127"/>
      <c r="GH45" s="127"/>
      <c r="GI45" s="127"/>
      <c r="GJ45" s="127"/>
      <c r="GK45" s="127"/>
      <c r="GL45" s="127"/>
      <c r="GM45" s="127"/>
      <c r="GN45" s="127"/>
      <c r="GO45" s="127"/>
      <c r="GP45" s="127"/>
      <c r="GQ45" s="127"/>
      <c r="GR45" s="127"/>
      <c r="GS45" s="127"/>
      <c r="GT45" s="127"/>
      <c r="GU45" s="127"/>
      <c r="GV45" s="127"/>
      <c r="GW45" s="127"/>
      <c r="GX45" s="127"/>
      <c r="GY45" s="127"/>
      <c r="GZ45" s="127"/>
      <c r="HA45" s="127"/>
      <c r="HB45" s="127"/>
      <c r="HC45" s="127"/>
      <c r="HD45" s="127"/>
      <c r="HE45" s="127"/>
      <c r="HF45" s="127"/>
      <c r="HG45" s="127"/>
      <c r="HH45" s="127"/>
      <c r="HI45" s="127"/>
      <c r="HJ45" s="127"/>
      <c r="HK45" s="127"/>
      <c r="HL45" s="127"/>
      <c r="HM45" s="127"/>
      <c r="HN45" s="127"/>
      <c r="HO45" s="127"/>
      <c r="HP45" s="127"/>
      <c r="HQ45" s="127"/>
      <c r="HR45" s="127"/>
      <c r="HS45" s="127"/>
      <c r="HT45" s="127"/>
      <c r="HU45" s="127"/>
      <c r="HV45" s="127"/>
      <c r="HW45" s="127"/>
      <c r="HX45" s="127"/>
      <c r="HY45" s="127"/>
      <c r="HZ45" s="127"/>
      <c r="IA45" s="127"/>
      <c r="IB45" s="127"/>
      <c r="IC45" s="127"/>
      <c r="ID45" s="127"/>
      <c r="IE45" s="127"/>
      <c r="IF45" s="127"/>
      <c r="IG45" s="127"/>
      <c r="IH45" s="127"/>
      <c r="II45" s="127"/>
      <c r="IJ45" s="127"/>
      <c r="IK45" s="127"/>
      <c r="IL45" s="127"/>
      <c r="IM45" s="127"/>
      <c r="IN45" s="127"/>
      <c r="IO45" s="127"/>
      <c r="IP45" s="127"/>
      <c r="IQ45" s="127"/>
      <c r="IR45" s="127"/>
      <c r="IS45" s="127"/>
      <c r="IT45" s="127"/>
      <c r="IU45" s="127"/>
      <c r="IV45" s="127"/>
      <c r="IW45" s="127"/>
    </row>
    <row r="47" customFormat="false" ht="12.75" hidden="false" customHeight="false" outlineLevel="0" collapsed="false">
      <c r="A47" s="127"/>
      <c r="B47" s="127"/>
      <c r="C47" s="127"/>
      <c r="D47" s="127"/>
      <c r="E47" s="127"/>
      <c r="F47" s="127"/>
      <c r="G47" s="127"/>
      <c r="H47" s="127"/>
      <c r="I47" s="127"/>
      <c r="J47" s="127"/>
      <c r="K47" s="127"/>
      <c r="L47" s="127"/>
      <c r="M47" s="127"/>
      <c r="N47" s="127"/>
      <c r="O47" s="127"/>
      <c r="P47" s="127"/>
      <c r="Q47" s="127"/>
      <c r="R47" s="127"/>
      <c r="S47" s="127"/>
      <c r="T47" s="127"/>
      <c r="U47" s="127"/>
      <c r="W47" s="166"/>
      <c r="X47" s="167"/>
      <c r="Y47" s="167"/>
      <c r="Z47" s="127"/>
      <c r="AA47" s="127"/>
      <c r="AB47" s="127"/>
      <c r="AC47" s="127"/>
      <c r="AD47" s="127"/>
      <c r="AE47" s="127"/>
      <c r="AF47" s="127"/>
      <c r="AG47" s="127"/>
      <c r="AH47" s="127"/>
      <c r="AI47" s="127"/>
      <c r="AJ47" s="127"/>
      <c r="AK47" s="127"/>
      <c r="AL47" s="127"/>
      <c r="AM47" s="127"/>
      <c r="AN47" s="127"/>
      <c r="AO47" s="127"/>
      <c r="AP47" s="127"/>
      <c r="AQ47" s="127"/>
      <c r="AR47" s="127"/>
      <c r="AS47" s="127"/>
      <c r="AT47" s="127"/>
      <c r="AU47" s="127"/>
      <c r="AV47" s="127"/>
      <c r="AW47" s="127"/>
      <c r="AX47" s="127"/>
      <c r="AY47" s="127"/>
      <c r="AZ47" s="127"/>
      <c r="BA47" s="127"/>
      <c r="BB47" s="127"/>
      <c r="BC47" s="127"/>
      <c r="BD47" s="127"/>
      <c r="BE47" s="127"/>
      <c r="BF47" s="127"/>
      <c r="BG47" s="127"/>
      <c r="BH47" s="127"/>
      <c r="BI47" s="127"/>
      <c r="BJ47" s="127"/>
      <c r="BK47" s="127"/>
      <c r="BL47" s="127"/>
      <c r="BM47" s="127"/>
      <c r="BN47" s="127"/>
      <c r="BO47" s="127"/>
      <c r="BP47" s="127"/>
      <c r="BQ47" s="127"/>
      <c r="BR47" s="127"/>
      <c r="BS47" s="127"/>
      <c r="BT47" s="127"/>
      <c r="BU47" s="127"/>
      <c r="BV47" s="127"/>
      <c r="BW47" s="127"/>
      <c r="BX47" s="127"/>
      <c r="BY47" s="127"/>
      <c r="BZ47" s="127"/>
      <c r="CA47" s="127"/>
      <c r="CB47" s="127"/>
      <c r="CC47" s="127"/>
      <c r="CD47" s="127"/>
      <c r="CE47" s="127"/>
      <c r="CF47" s="127"/>
      <c r="CG47" s="127"/>
      <c r="CH47" s="127"/>
      <c r="CI47" s="127"/>
      <c r="CJ47" s="127"/>
      <c r="CK47" s="127"/>
      <c r="CL47" s="127"/>
      <c r="CM47" s="127"/>
      <c r="CN47" s="127"/>
      <c r="CO47" s="127"/>
      <c r="CP47" s="127"/>
      <c r="CQ47" s="127"/>
      <c r="CR47" s="127"/>
      <c r="CS47" s="127"/>
      <c r="CT47" s="127"/>
      <c r="CU47" s="127"/>
      <c r="CV47" s="127"/>
      <c r="CW47" s="127"/>
      <c r="CX47" s="127"/>
      <c r="CY47" s="127"/>
      <c r="CZ47" s="127"/>
      <c r="DA47" s="127"/>
      <c r="DB47" s="127"/>
      <c r="DC47" s="127"/>
      <c r="DD47" s="127"/>
      <c r="DE47" s="127"/>
      <c r="DF47" s="127"/>
      <c r="DG47" s="127"/>
      <c r="DH47" s="127"/>
      <c r="DI47" s="127"/>
      <c r="DJ47" s="127"/>
      <c r="DK47" s="127"/>
      <c r="DL47" s="127"/>
      <c r="DM47" s="127"/>
      <c r="DN47" s="127"/>
      <c r="DO47" s="127"/>
      <c r="DP47" s="127"/>
      <c r="DQ47" s="127"/>
      <c r="DR47" s="127"/>
      <c r="DS47" s="127"/>
      <c r="DT47" s="127"/>
      <c r="DU47" s="127"/>
      <c r="DV47" s="127"/>
      <c r="DW47" s="127"/>
      <c r="DX47" s="127"/>
      <c r="DY47" s="127"/>
      <c r="DZ47" s="127"/>
      <c r="EA47" s="127"/>
      <c r="EB47" s="127"/>
      <c r="EC47" s="127"/>
      <c r="ED47" s="127"/>
      <c r="EE47" s="127"/>
      <c r="EF47" s="127"/>
      <c r="EG47" s="127"/>
      <c r="EH47" s="127"/>
      <c r="EI47" s="127"/>
      <c r="EJ47" s="127"/>
      <c r="EK47" s="127"/>
      <c r="EL47" s="127"/>
      <c r="EM47" s="127"/>
      <c r="EN47" s="127"/>
      <c r="EO47" s="127"/>
      <c r="EP47" s="127"/>
      <c r="EQ47" s="127"/>
      <c r="ER47" s="127"/>
      <c r="ES47" s="127"/>
      <c r="ET47" s="127"/>
      <c r="EU47" s="127"/>
      <c r="EV47" s="127"/>
      <c r="EW47" s="127"/>
      <c r="EX47" s="127"/>
      <c r="EY47" s="127"/>
      <c r="EZ47" s="127"/>
      <c r="FA47" s="127"/>
      <c r="FB47" s="127"/>
      <c r="FC47" s="127"/>
      <c r="FD47" s="127"/>
      <c r="FE47" s="127"/>
      <c r="FF47" s="127"/>
      <c r="FG47" s="127"/>
      <c r="FH47" s="127"/>
      <c r="FI47" s="127"/>
      <c r="FJ47" s="127"/>
      <c r="FK47" s="127"/>
      <c r="FL47" s="127"/>
      <c r="FM47" s="127"/>
      <c r="FN47" s="127"/>
      <c r="FO47" s="127"/>
      <c r="FP47" s="127"/>
      <c r="FQ47" s="127"/>
      <c r="FR47" s="127"/>
      <c r="FS47" s="127"/>
      <c r="FT47" s="127"/>
      <c r="FU47" s="127"/>
      <c r="FV47" s="127"/>
      <c r="FW47" s="127"/>
      <c r="FX47" s="127"/>
      <c r="FY47" s="127"/>
      <c r="FZ47" s="127"/>
      <c r="GA47" s="127"/>
      <c r="GB47" s="127"/>
      <c r="GC47" s="127"/>
      <c r="GD47" s="127"/>
      <c r="GE47" s="127"/>
      <c r="GF47" s="127"/>
      <c r="GG47" s="127"/>
      <c r="GH47" s="127"/>
      <c r="GI47" s="127"/>
      <c r="GJ47" s="127"/>
      <c r="GK47" s="127"/>
      <c r="GL47" s="127"/>
      <c r="GM47" s="127"/>
      <c r="GN47" s="127"/>
      <c r="GO47" s="127"/>
      <c r="GP47" s="127"/>
      <c r="GQ47" s="127"/>
      <c r="GR47" s="127"/>
      <c r="GS47" s="127"/>
      <c r="GT47" s="127"/>
      <c r="GU47" s="127"/>
      <c r="GV47" s="127"/>
      <c r="GW47" s="127"/>
      <c r="GX47" s="127"/>
      <c r="GY47" s="127"/>
      <c r="GZ47" s="127"/>
      <c r="HA47" s="127"/>
      <c r="HB47" s="127"/>
      <c r="HC47" s="127"/>
      <c r="HD47" s="127"/>
      <c r="HE47" s="127"/>
      <c r="HF47" s="127"/>
      <c r="HG47" s="127"/>
      <c r="HH47" s="127"/>
      <c r="HI47" s="127"/>
      <c r="HJ47" s="127"/>
      <c r="HK47" s="127"/>
      <c r="HL47" s="127"/>
      <c r="HM47" s="127"/>
      <c r="HN47" s="127"/>
      <c r="HO47" s="127"/>
      <c r="HP47" s="127"/>
      <c r="HQ47" s="127"/>
      <c r="HR47" s="127"/>
      <c r="HS47" s="127"/>
      <c r="HT47" s="127"/>
      <c r="HU47" s="127"/>
      <c r="HV47" s="127"/>
      <c r="HW47" s="127"/>
      <c r="HX47" s="127"/>
      <c r="HY47" s="127"/>
      <c r="HZ47" s="127"/>
      <c r="IA47" s="127"/>
      <c r="IB47" s="127"/>
      <c r="IC47" s="127"/>
      <c r="ID47" s="127"/>
      <c r="IE47" s="127"/>
      <c r="IF47" s="127"/>
      <c r="IG47" s="127"/>
      <c r="IH47" s="127"/>
      <c r="II47" s="127"/>
      <c r="IJ47" s="127"/>
      <c r="IK47" s="127"/>
      <c r="IL47" s="127"/>
      <c r="IM47" s="127"/>
      <c r="IN47" s="127"/>
      <c r="IO47" s="127"/>
      <c r="IP47" s="127"/>
      <c r="IQ47" s="127"/>
      <c r="IR47" s="127"/>
      <c r="IS47" s="127"/>
      <c r="IT47" s="127"/>
      <c r="IU47" s="127"/>
      <c r="IV47" s="127"/>
      <c r="IW47" s="127"/>
    </row>
    <row r="48" customFormat="false" ht="12.75" hidden="false" customHeight="false" outlineLevel="0" collapsed="false">
      <c r="A48" s="127"/>
      <c r="B48" s="127"/>
      <c r="C48" s="127"/>
      <c r="D48" s="127"/>
      <c r="E48" s="127"/>
      <c r="F48" s="127"/>
      <c r="G48" s="127"/>
      <c r="H48" s="127"/>
      <c r="I48" s="127"/>
      <c r="J48" s="127"/>
      <c r="K48" s="127"/>
      <c r="L48" s="127"/>
      <c r="M48" s="127"/>
      <c r="N48" s="127"/>
      <c r="O48" s="127"/>
      <c r="P48" s="127"/>
      <c r="Q48" s="127"/>
      <c r="R48" s="127"/>
      <c r="S48" s="127"/>
      <c r="T48" s="127"/>
      <c r="U48" s="127"/>
      <c r="W48" s="166"/>
      <c r="X48" s="167"/>
      <c r="Y48" s="167"/>
      <c r="Z48" s="127"/>
      <c r="AA48" s="127"/>
      <c r="AB48" s="127"/>
      <c r="AC48" s="127"/>
      <c r="AD48" s="127"/>
      <c r="AE48" s="127"/>
      <c r="AF48" s="127"/>
      <c r="AG48" s="127"/>
      <c r="AH48" s="127"/>
      <c r="AI48" s="127"/>
      <c r="AJ48" s="127"/>
      <c r="AK48" s="127"/>
      <c r="AL48" s="127"/>
      <c r="AM48" s="127"/>
      <c r="AN48" s="127"/>
      <c r="AO48" s="127"/>
      <c r="AP48" s="127"/>
      <c r="AQ48" s="127"/>
      <c r="AR48" s="127"/>
      <c r="AS48" s="127"/>
      <c r="AT48" s="127"/>
      <c r="AU48" s="127"/>
      <c r="AV48" s="127"/>
      <c r="AW48" s="127"/>
      <c r="AX48" s="127"/>
      <c r="AY48" s="127"/>
      <c r="AZ48" s="127"/>
      <c r="BA48" s="127"/>
      <c r="BB48" s="127"/>
      <c r="BC48" s="127"/>
      <c r="BD48" s="127"/>
      <c r="BE48" s="127"/>
      <c r="BF48" s="127"/>
      <c r="BG48" s="127"/>
      <c r="BH48" s="127"/>
      <c r="BI48" s="127"/>
      <c r="BJ48" s="127"/>
      <c r="BK48" s="127"/>
      <c r="BL48" s="127"/>
      <c r="BM48" s="127"/>
      <c r="BN48" s="127"/>
      <c r="BO48" s="127"/>
      <c r="BP48" s="127"/>
      <c r="BQ48" s="127"/>
      <c r="BR48" s="127"/>
      <c r="BS48" s="127"/>
      <c r="BT48" s="127"/>
      <c r="BU48" s="127"/>
      <c r="BV48" s="127"/>
      <c r="BW48" s="127"/>
      <c r="BX48" s="127"/>
      <c r="BY48" s="127"/>
      <c r="BZ48" s="127"/>
      <c r="CA48" s="127"/>
      <c r="CB48" s="127"/>
      <c r="CC48" s="127"/>
      <c r="CD48" s="127"/>
      <c r="CE48" s="127"/>
      <c r="CF48" s="127"/>
      <c r="CG48" s="127"/>
      <c r="CH48" s="127"/>
      <c r="CI48" s="127"/>
      <c r="CJ48" s="127"/>
      <c r="CK48" s="127"/>
      <c r="CL48" s="127"/>
      <c r="CM48" s="127"/>
      <c r="CN48" s="127"/>
      <c r="CO48" s="127"/>
      <c r="CP48" s="127"/>
      <c r="CQ48" s="127"/>
      <c r="CR48" s="127"/>
      <c r="CS48" s="127"/>
      <c r="CT48" s="127"/>
      <c r="CU48" s="127"/>
      <c r="CV48" s="127"/>
      <c r="CW48" s="127"/>
      <c r="CX48" s="127"/>
      <c r="CY48" s="127"/>
      <c r="CZ48" s="127"/>
      <c r="DA48" s="127"/>
      <c r="DB48" s="127"/>
      <c r="DC48" s="127"/>
      <c r="DD48" s="127"/>
      <c r="DE48" s="127"/>
      <c r="DF48" s="127"/>
      <c r="DG48" s="127"/>
      <c r="DH48" s="127"/>
      <c r="DI48" s="127"/>
      <c r="DJ48" s="127"/>
      <c r="DK48" s="127"/>
      <c r="DL48" s="127"/>
      <c r="DM48" s="127"/>
      <c r="DN48" s="127"/>
      <c r="DO48" s="127"/>
      <c r="DP48" s="127"/>
      <c r="DQ48" s="127"/>
      <c r="DR48" s="127"/>
      <c r="DS48" s="127"/>
      <c r="DT48" s="127"/>
      <c r="DU48" s="127"/>
      <c r="DV48" s="127"/>
      <c r="DW48" s="127"/>
      <c r="DX48" s="127"/>
      <c r="DY48" s="127"/>
      <c r="DZ48" s="127"/>
      <c r="EA48" s="127"/>
      <c r="EB48" s="127"/>
      <c r="EC48" s="127"/>
      <c r="ED48" s="127"/>
      <c r="EE48" s="127"/>
      <c r="EF48" s="127"/>
      <c r="EG48" s="127"/>
      <c r="EH48" s="127"/>
      <c r="EI48" s="127"/>
      <c r="EJ48" s="127"/>
      <c r="EK48" s="127"/>
      <c r="EL48" s="127"/>
      <c r="EM48" s="127"/>
      <c r="EN48" s="127"/>
      <c r="EO48" s="127"/>
      <c r="EP48" s="127"/>
      <c r="EQ48" s="127"/>
      <c r="ER48" s="127"/>
      <c r="ES48" s="127"/>
      <c r="ET48" s="127"/>
      <c r="EU48" s="127"/>
      <c r="EV48" s="127"/>
      <c r="EW48" s="127"/>
      <c r="EX48" s="127"/>
      <c r="EY48" s="127"/>
      <c r="EZ48" s="127"/>
      <c r="FA48" s="127"/>
      <c r="FB48" s="127"/>
      <c r="FC48" s="127"/>
      <c r="FD48" s="127"/>
      <c r="FE48" s="127"/>
      <c r="FF48" s="127"/>
      <c r="FG48" s="127"/>
      <c r="FH48" s="127"/>
      <c r="FI48" s="127"/>
      <c r="FJ48" s="127"/>
      <c r="FK48" s="127"/>
      <c r="FL48" s="127"/>
      <c r="FM48" s="127"/>
      <c r="FN48" s="127"/>
      <c r="FO48" s="127"/>
      <c r="FP48" s="127"/>
      <c r="FQ48" s="127"/>
      <c r="FR48" s="127"/>
      <c r="FS48" s="127"/>
      <c r="FT48" s="127"/>
      <c r="FU48" s="127"/>
      <c r="FV48" s="127"/>
      <c r="FW48" s="127"/>
      <c r="FX48" s="127"/>
      <c r="FY48" s="127"/>
      <c r="FZ48" s="127"/>
      <c r="GA48" s="127"/>
      <c r="GB48" s="127"/>
      <c r="GC48" s="127"/>
      <c r="GD48" s="127"/>
      <c r="GE48" s="127"/>
      <c r="GF48" s="127"/>
      <c r="GG48" s="127"/>
      <c r="GH48" s="127"/>
      <c r="GI48" s="127"/>
      <c r="GJ48" s="127"/>
      <c r="GK48" s="127"/>
      <c r="GL48" s="127"/>
      <c r="GM48" s="127"/>
      <c r="GN48" s="127"/>
      <c r="GO48" s="127"/>
      <c r="GP48" s="127"/>
      <c r="GQ48" s="127"/>
      <c r="GR48" s="127"/>
      <c r="GS48" s="127"/>
      <c r="GT48" s="127"/>
      <c r="GU48" s="127"/>
      <c r="GV48" s="127"/>
      <c r="GW48" s="127"/>
      <c r="GX48" s="127"/>
      <c r="GY48" s="127"/>
      <c r="GZ48" s="127"/>
      <c r="HA48" s="127"/>
      <c r="HB48" s="127"/>
      <c r="HC48" s="127"/>
      <c r="HD48" s="127"/>
      <c r="HE48" s="127"/>
      <c r="HF48" s="127"/>
      <c r="HG48" s="127"/>
      <c r="HH48" s="127"/>
      <c r="HI48" s="127"/>
      <c r="HJ48" s="127"/>
      <c r="HK48" s="127"/>
      <c r="HL48" s="127"/>
      <c r="HM48" s="127"/>
      <c r="HN48" s="127"/>
      <c r="HO48" s="127"/>
      <c r="HP48" s="127"/>
      <c r="HQ48" s="127"/>
      <c r="HR48" s="127"/>
      <c r="HS48" s="127"/>
      <c r="HT48" s="127"/>
      <c r="HU48" s="127"/>
      <c r="HV48" s="127"/>
      <c r="HW48" s="127"/>
      <c r="HX48" s="127"/>
      <c r="HY48" s="127"/>
      <c r="HZ48" s="127"/>
      <c r="IA48" s="127"/>
      <c r="IB48" s="127"/>
      <c r="IC48" s="127"/>
      <c r="ID48" s="127"/>
      <c r="IE48" s="127"/>
      <c r="IF48" s="127"/>
      <c r="IG48" s="127"/>
      <c r="IH48" s="127"/>
      <c r="II48" s="127"/>
      <c r="IJ48" s="127"/>
      <c r="IK48" s="127"/>
      <c r="IL48" s="127"/>
      <c r="IM48" s="127"/>
      <c r="IN48" s="127"/>
      <c r="IO48" s="127"/>
      <c r="IP48" s="127"/>
      <c r="IQ48" s="127"/>
      <c r="IR48" s="127"/>
      <c r="IS48" s="127"/>
      <c r="IT48" s="127"/>
      <c r="IU48" s="127"/>
      <c r="IV48" s="127"/>
      <c r="IW48" s="127"/>
    </row>
    <row r="49" customFormat="false" ht="12.75" hidden="false" customHeight="false" outlineLevel="0" collapsed="false">
      <c r="A49" s="127"/>
      <c r="B49" s="127"/>
      <c r="C49" s="127"/>
      <c r="D49" s="127"/>
      <c r="E49" s="127"/>
      <c r="F49" s="127"/>
      <c r="G49" s="127"/>
      <c r="H49" s="127"/>
      <c r="I49" s="127"/>
      <c r="J49" s="127"/>
      <c r="K49" s="127"/>
      <c r="L49" s="127"/>
      <c r="M49" s="127"/>
      <c r="N49" s="127"/>
      <c r="O49" s="127"/>
      <c r="P49" s="127"/>
      <c r="Q49" s="127"/>
      <c r="R49" s="127"/>
      <c r="S49" s="127"/>
      <c r="T49" s="127"/>
      <c r="U49" s="127"/>
      <c r="W49" s="166"/>
      <c r="X49" s="167"/>
      <c r="Y49" s="167"/>
      <c r="Z49" s="127"/>
      <c r="AA49" s="127"/>
      <c r="AB49" s="127"/>
      <c r="AC49" s="127"/>
      <c r="AD49" s="127"/>
      <c r="AE49" s="127"/>
      <c r="AF49" s="127"/>
      <c r="AG49" s="127"/>
      <c r="AH49" s="127"/>
      <c r="AI49" s="127"/>
      <c r="AJ49" s="127"/>
      <c r="AK49" s="127"/>
      <c r="AL49" s="127"/>
      <c r="AM49" s="127"/>
      <c r="AN49" s="127"/>
      <c r="AO49" s="127"/>
      <c r="AP49" s="127"/>
      <c r="AQ49" s="127"/>
      <c r="AR49" s="127"/>
      <c r="AS49" s="127"/>
      <c r="AT49" s="127"/>
      <c r="AU49" s="127"/>
      <c r="AV49" s="127"/>
      <c r="AW49" s="127"/>
      <c r="AX49" s="127"/>
      <c r="AY49" s="127"/>
      <c r="AZ49" s="127"/>
      <c r="BA49" s="127"/>
      <c r="BB49" s="127"/>
      <c r="BC49" s="127"/>
      <c r="BD49" s="127"/>
      <c r="BE49" s="127"/>
      <c r="BF49" s="127"/>
      <c r="BG49" s="127"/>
      <c r="BH49" s="127"/>
      <c r="BI49" s="127"/>
      <c r="BJ49" s="127"/>
      <c r="BK49" s="127"/>
      <c r="BL49" s="127"/>
      <c r="BM49" s="127"/>
      <c r="BN49" s="127"/>
      <c r="BO49" s="127"/>
      <c r="BP49" s="127"/>
      <c r="BQ49" s="127"/>
      <c r="BR49" s="127"/>
      <c r="BS49" s="127"/>
      <c r="BT49" s="127"/>
      <c r="BU49" s="127"/>
      <c r="BV49" s="127"/>
      <c r="BW49" s="127"/>
      <c r="BX49" s="127"/>
      <c r="BY49" s="127"/>
      <c r="BZ49" s="127"/>
      <c r="CA49" s="127"/>
      <c r="CB49" s="127"/>
      <c r="CC49" s="127"/>
      <c r="CD49" s="127"/>
      <c r="CE49" s="127"/>
      <c r="CF49" s="127"/>
      <c r="CG49" s="127"/>
      <c r="CH49" s="127"/>
      <c r="CI49" s="127"/>
      <c r="CJ49" s="127"/>
      <c r="CK49" s="127"/>
      <c r="CL49" s="127"/>
      <c r="CM49" s="127"/>
      <c r="CN49" s="127"/>
      <c r="CO49" s="127"/>
      <c r="CP49" s="127"/>
      <c r="CQ49" s="127"/>
      <c r="CR49" s="127"/>
      <c r="CS49" s="127"/>
      <c r="CT49" s="127"/>
      <c r="CU49" s="127"/>
      <c r="CV49" s="127"/>
      <c r="CW49" s="127"/>
      <c r="CX49" s="127"/>
      <c r="CY49" s="127"/>
      <c r="CZ49" s="127"/>
      <c r="DA49" s="127"/>
      <c r="DB49" s="127"/>
      <c r="DC49" s="127"/>
      <c r="DD49" s="127"/>
      <c r="DE49" s="127"/>
      <c r="DF49" s="127"/>
      <c r="DG49" s="127"/>
      <c r="DH49" s="127"/>
      <c r="DI49" s="127"/>
      <c r="DJ49" s="127"/>
      <c r="DK49" s="127"/>
      <c r="DL49" s="127"/>
      <c r="DM49" s="127"/>
      <c r="DN49" s="127"/>
      <c r="DO49" s="127"/>
      <c r="DP49" s="127"/>
      <c r="DQ49" s="127"/>
      <c r="DR49" s="127"/>
      <c r="DS49" s="127"/>
      <c r="DT49" s="127"/>
      <c r="DU49" s="127"/>
      <c r="DV49" s="127"/>
      <c r="DW49" s="127"/>
      <c r="DX49" s="127"/>
      <c r="DY49" s="127"/>
      <c r="DZ49" s="127"/>
      <c r="EA49" s="127"/>
      <c r="EB49" s="127"/>
      <c r="EC49" s="127"/>
      <c r="ED49" s="127"/>
      <c r="EE49" s="127"/>
      <c r="EF49" s="127"/>
      <c r="EG49" s="127"/>
      <c r="EH49" s="127"/>
      <c r="EI49" s="127"/>
      <c r="EJ49" s="127"/>
      <c r="EK49" s="127"/>
      <c r="EL49" s="127"/>
      <c r="EM49" s="127"/>
      <c r="EN49" s="127"/>
      <c r="EO49" s="127"/>
      <c r="EP49" s="127"/>
      <c r="EQ49" s="127"/>
      <c r="ER49" s="127"/>
      <c r="ES49" s="127"/>
      <c r="ET49" s="127"/>
      <c r="EU49" s="127"/>
      <c r="EV49" s="127"/>
      <c r="EW49" s="127"/>
      <c r="EX49" s="127"/>
      <c r="EY49" s="127"/>
      <c r="EZ49" s="127"/>
      <c r="FA49" s="127"/>
      <c r="FB49" s="127"/>
      <c r="FC49" s="127"/>
      <c r="FD49" s="127"/>
      <c r="FE49" s="127"/>
      <c r="FF49" s="127"/>
      <c r="FG49" s="127"/>
      <c r="FH49" s="127"/>
      <c r="FI49" s="127"/>
      <c r="FJ49" s="127"/>
      <c r="FK49" s="127"/>
      <c r="FL49" s="127"/>
      <c r="FM49" s="127"/>
      <c r="FN49" s="127"/>
      <c r="FO49" s="127"/>
      <c r="FP49" s="127"/>
      <c r="FQ49" s="127"/>
      <c r="FR49" s="127"/>
      <c r="FS49" s="127"/>
      <c r="FT49" s="127"/>
      <c r="FU49" s="127"/>
      <c r="FV49" s="127"/>
      <c r="FW49" s="127"/>
      <c r="FX49" s="127"/>
      <c r="FY49" s="127"/>
      <c r="FZ49" s="127"/>
      <c r="GA49" s="127"/>
      <c r="GB49" s="127"/>
      <c r="GC49" s="127"/>
      <c r="GD49" s="127"/>
      <c r="GE49" s="127"/>
      <c r="GF49" s="127"/>
      <c r="GG49" s="127"/>
      <c r="GH49" s="127"/>
      <c r="GI49" s="127"/>
      <c r="GJ49" s="127"/>
      <c r="GK49" s="127"/>
      <c r="GL49" s="127"/>
      <c r="GM49" s="127"/>
      <c r="GN49" s="127"/>
      <c r="GO49" s="127"/>
      <c r="GP49" s="127"/>
      <c r="GQ49" s="127"/>
      <c r="GR49" s="127"/>
      <c r="GS49" s="127"/>
      <c r="GT49" s="127"/>
      <c r="GU49" s="127"/>
      <c r="GV49" s="127"/>
      <c r="GW49" s="127"/>
      <c r="GX49" s="127"/>
      <c r="GY49" s="127"/>
      <c r="GZ49" s="127"/>
      <c r="HA49" s="127"/>
      <c r="HB49" s="127"/>
      <c r="HC49" s="127"/>
      <c r="HD49" s="127"/>
      <c r="HE49" s="127"/>
      <c r="HF49" s="127"/>
      <c r="HG49" s="127"/>
      <c r="HH49" s="127"/>
      <c r="HI49" s="127"/>
      <c r="HJ49" s="127"/>
      <c r="HK49" s="127"/>
      <c r="HL49" s="127"/>
      <c r="HM49" s="127"/>
      <c r="HN49" s="127"/>
      <c r="HO49" s="127"/>
      <c r="HP49" s="127"/>
      <c r="HQ49" s="127"/>
      <c r="HR49" s="127"/>
      <c r="HS49" s="127"/>
      <c r="HT49" s="127"/>
      <c r="HU49" s="127"/>
      <c r="HV49" s="127"/>
      <c r="HW49" s="127"/>
      <c r="HX49" s="127"/>
      <c r="HY49" s="127"/>
      <c r="HZ49" s="127"/>
      <c r="IA49" s="127"/>
      <c r="IB49" s="127"/>
      <c r="IC49" s="127"/>
      <c r="ID49" s="127"/>
      <c r="IE49" s="127"/>
      <c r="IF49" s="127"/>
      <c r="IG49" s="127"/>
      <c r="IH49" s="127"/>
      <c r="II49" s="127"/>
      <c r="IJ49" s="127"/>
      <c r="IK49" s="127"/>
      <c r="IL49" s="127"/>
      <c r="IM49" s="127"/>
      <c r="IN49" s="127"/>
      <c r="IO49" s="127"/>
      <c r="IP49" s="127"/>
      <c r="IQ49" s="127"/>
      <c r="IR49" s="127"/>
      <c r="IS49" s="127"/>
      <c r="IT49" s="127"/>
      <c r="IU49" s="127"/>
      <c r="IV49" s="127"/>
      <c r="IW49" s="127"/>
    </row>
    <row r="50" customFormat="false" ht="12.75" hidden="false" customHeight="false" outlineLevel="0" collapsed="false">
      <c r="A50" s="127"/>
      <c r="B50" s="127"/>
      <c r="C50" s="127"/>
      <c r="D50" s="127"/>
      <c r="E50" s="127"/>
      <c r="F50" s="127"/>
      <c r="G50" s="127"/>
      <c r="H50" s="127"/>
      <c r="I50" s="127"/>
      <c r="J50" s="127"/>
      <c r="K50" s="127"/>
      <c r="L50" s="127"/>
      <c r="M50" s="127"/>
      <c r="N50" s="127"/>
      <c r="O50" s="127"/>
      <c r="P50" s="127"/>
      <c r="Q50" s="127"/>
      <c r="R50" s="127"/>
      <c r="S50" s="127"/>
      <c r="T50" s="127"/>
      <c r="U50" s="127"/>
      <c r="W50" s="166"/>
      <c r="X50" s="167"/>
      <c r="Y50" s="172"/>
      <c r="Z50" s="127"/>
      <c r="AA50" s="127"/>
      <c r="AB50" s="127"/>
      <c r="AC50" s="127"/>
      <c r="AD50" s="127"/>
      <c r="AE50" s="127"/>
      <c r="AF50" s="127"/>
      <c r="AG50" s="127"/>
      <c r="AH50" s="127"/>
      <c r="AI50" s="127"/>
      <c r="AJ50" s="127"/>
      <c r="AK50" s="127"/>
      <c r="AL50" s="127"/>
      <c r="AM50" s="127"/>
      <c r="AN50" s="127"/>
      <c r="AO50" s="127"/>
      <c r="AP50" s="127"/>
      <c r="AQ50" s="127"/>
      <c r="AR50" s="127"/>
      <c r="AS50" s="127"/>
      <c r="AT50" s="127"/>
      <c r="AU50" s="127"/>
      <c r="AV50" s="127"/>
      <c r="AW50" s="127"/>
      <c r="AX50" s="127"/>
      <c r="AY50" s="127"/>
      <c r="AZ50" s="127"/>
      <c r="BA50" s="127"/>
      <c r="BB50" s="127"/>
      <c r="BC50" s="127"/>
      <c r="BD50" s="127"/>
      <c r="BE50" s="127"/>
      <c r="BF50" s="127"/>
      <c r="BG50" s="127"/>
      <c r="BH50" s="127"/>
      <c r="BI50" s="127"/>
      <c r="BJ50" s="127"/>
      <c r="BK50" s="127"/>
      <c r="BL50" s="127"/>
      <c r="BM50" s="127"/>
      <c r="BN50" s="127"/>
      <c r="BO50" s="127"/>
      <c r="BP50" s="127"/>
      <c r="BQ50" s="127"/>
      <c r="BR50" s="127"/>
      <c r="BS50" s="127"/>
      <c r="BT50" s="127"/>
      <c r="BU50" s="127"/>
      <c r="BV50" s="127"/>
      <c r="BW50" s="127"/>
      <c r="BX50" s="127"/>
      <c r="BY50" s="127"/>
      <c r="BZ50" s="127"/>
      <c r="CA50" s="127"/>
      <c r="CB50" s="127"/>
      <c r="CC50" s="127"/>
      <c r="CD50" s="127"/>
      <c r="CE50" s="127"/>
      <c r="CF50" s="127"/>
      <c r="CG50" s="127"/>
      <c r="CH50" s="127"/>
      <c r="CI50" s="127"/>
      <c r="CJ50" s="127"/>
      <c r="CK50" s="127"/>
      <c r="CL50" s="127"/>
      <c r="CM50" s="127"/>
      <c r="CN50" s="127"/>
      <c r="CO50" s="127"/>
      <c r="CP50" s="127"/>
      <c r="CQ50" s="127"/>
      <c r="CR50" s="127"/>
      <c r="CS50" s="127"/>
      <c r="CT50" s="127"/>
      <c r="CU50" s="127"/>
      <c r="CV50" s="127"/>
      <c r="CW50" s="127"/>
      <c r="CX50" s="127"/>
      <c r="CY50" s="127"/>
      <c r="CZ50" s="127"/>
      <c r="DA50" s="127"/>
      <c r="DB50" s="127"/>
      <c r="DC50" s="127"/>
      <c r="DD50" s="127"/>
      <c r="DE50" s="127"/>
      <c r="DF50" s="127"/>
      <c r="DG50" s="127"/>
      <c r="DH50" s="127"/>
      <c r="DI50" s="127"/>
      <c r="DJ50" s="127"/>
      <c r="DK50" s="127"/>
      <c r="DL50" s="127"/>
      <c r="DM50" s="127"/>
      <c r="DN50" s="127"/>
      <c r="DO50" s="127"/>
      <c r="DP50" s="127"/>
      <c r="DQ50" s="127"/>
      <c r="DR50" s="127"/>
      <c r="DS50" s="127"/>
      <c r="DT50" s="127"/>
      <c r="DU50" s="127"/>
      <c r="DV50" s="127"/>
      <c r="DW50" s="127"/>
      <c r="DX50" s="127"/>
      <c r="DY50" s="127"/>
      <c r="DZ50" s="127"/>
      <c r="EA50" s="127"/>
      <c r="EB50" s="127"/>
      <c r="EC50" s="127"/>
      <c r="ED50" s="127"/>
      <c r="EE50" s="127"/>
      <c r="EF50" s="127"/>
      <c r="EG50" s="127"/>
      <c r="EH50" s="127"/>
      <c r="EI50" s="127"/>
      <c r="EJ50" s="127"/>
      <c r="EK50" s="127"/>
      <c r="EL50" s="127"/>
      <c r="EM50" s="127"/>
      <c r="EN50" s="127"/>
      <c r="EO50" s="127"/>
      <c r="EP50" s="127"/>
      <c r="EQ50" s="127"/>
      <c r="ER50" s="127"/>
      <c r="ES50" s="127"/>
      <c r="ET50" s="127"/>
      <c r="EU50" s="127"/>
      <c r="EV50" s="127"/>
      <c r="EW50" s="127"/>
      <c r="EX50" s="127"/>
      <c r="EY50" s="127"/>
      <c r="EZ50" s="127"/>
      <c r="FA50" s="127"/>
      <c r="FB50" s="127"/>
      <c r="FC50" s="127"/>
      <c r="FD50" s="127"/>
      <c r="FE50" s="127"/>
      <c r="FF50" s="127"/>
      <c r="FG50" s="127"/>
      <c r="FH50" s="127"/>
      <c r="FI50" s="127"/>
      <c r="FJ50" s="127"/>
      <c r="FK50" s="127"/>
      <c r="FL50" s="127"/>
      <c r="FM50" s="127"/>
      <c r="FN50" s="127"/>
      <c r="FO50" s="127"/>
      <c r="FP50" s="127"/>
      <c r="FQ50" s="127"/>
      <c r="FR50" s="127"/>
      <c r="FS50" s="127"/>
      <c r="FT50" s="127"/>
      <c r="FU50" s="127"/>
      <c r="FV50" s="127"/>
      <c r="FW50" s="127"/>
      <c r="FX50" s="127"/>
      <c r="FY50" s="127"/>
      <c r="FZ50" s="127"/>
      <c r="GA50" s="127"/>
      <c r="GB50" s="127"/>
      <c r="GC50" s="127"/>
      <c r="GD50" s="127"/>
      <c r="GE50" s="127"/>
      <c r="GF50" s="127"/>
      <c r="GG50" s="127"/>
      <c r="GH50" s="127"/>
      <c r="GI50" s="127"/>
      <c r="GJ50" s="127"/>
      <c r="GK50" s="127"/>
      <c r="GL50" s="127"/>
      <c r="GM50" s="127"/>
      <c r="GN50" s="127"/>
      <c r="GO50" s="127"/>
      <c r="GP50" s="127"/>
      <c r="GQ50" s="127"/>
      <c r="GR50" s="127"/>
      <c r="GS50" s="127"/>
      <c r="GT50" s="127"/>
      <c r="GU50" s="127"/>
      <c r="GV50" s="127"/>
      <c r="GW50" s="127"/>
      <c r="GX50" s="127"/>
      <c r="GY50" s="127"/>
      <c r="GZ50" s="127"/>
      <c r="HA50" s="127"/>
      <c r="HB50" s="127"/>
      <c r="HC50" s="127"/>
      <c r="HD50" s="127"/>
      <c r="HE50" s="127"/>
      <c r="HF50" s="127"/>
      <c r="HG50" s="127"/>
      <c r="HH50" s="127"/>
      <c r="HI50" s="127"/>
      <c r="HJ50" s="127"/>
      <c r="HK50" s="127"/>
      <c r="HL50" s="127"/>
      <c r="HM50" s="127"/>
      <c r="HN50" s="127"/>
      <c r="HO50" s="127"/>
      <c r="HP50" s="127"/>
      <c r="HQ50" s="127"/>
      <c r="HR50" s="127"/>
      <c r="HS50" s="127"/>
      <c r="HT50" s="127"/>
      <c r="HU50" s="127"/>
      <c r="HV50" s="127"/>
      <c r="HW50" s="127"/>
      <c r="HX50" s="127"/>
      <c r="HY50" s="127"/>
      <c r="HZ50" s="127"/>
      <c r="IA50" s="127"/>
      <c r="IB50" s="127"/>
      <c r="IC50" s="127"/>
      <c r="ID50" s="127"/>
      <c r="IE50" s="127"/>
      <c r="IF50" s="127"/>
      <c r="IG50" s="127"/>
      <c r="IH50" s="127"/>
      <c r="II50" s="127"/>
      <c r="IJ50" s="127"/>
      <c r="IK50" s="127"/>
      <c r="IL50" s="127"/>
      <c r="IM50" s="127"/>
      <c r="IN50" s="127"/>
      <c r="IO50" s="127"/>
      <c r="IP50" s="127"/>
      <c r="IQ50" s="127"/>
      <c r="IR50" s="127"/>
      <c r="IS50" s="127"/>
      <c r="IT50" s="127"/>
      <c r="IU50" s="127"/>
      <c r="IV50" s="127"/>
      <c r="IW50" s="127"/>
    </row>
    <row r="51" customFormat="false" ht="12.75" hidden="false" customHeight="false" outlineLevel="0" collapsed="false">
      <c r="A51" s="127"/>
      <c r="B51" s="127"/>
      <c r="C51" s="127"/>
      <c r="D51" s="127"/>
      <c r="E51" s="127"/>
      <c r="F51" s="127"/>
      <c r="G51" s="127"/>
      <c r="H51" s="127"/>
      <c r="I51" s="127"/>
      <c r="J51" s="127"/>
      <c r="K51" s="127"/>
      <c r="L51" s="127"/>
      <c r="M51" s="127"/>
      <c r="N51" s="127"/>
      <c r="O51" s="127"/>
      <c r="P51" s="127"/>
      <c r="Q51" s="127"/>
      <c r="R51" s="127"/>
      <c r="S51" s="127"/>
      <c r="T51" s="127"/>
      <c r="U51" s="127"/>
      <c r="X51" s="145"/>
      <c r="Y51" s="145"/>
      <c r="Z51" s="127"/>
      <c r="AA51" s="127"/>
      <c r="AB51" s="127"/>
      <c r="AC51" s="127"/>
      <c r="AD51" s="127"/>
      <c r="AE51" s="127"/>
      <c r="AF51" s="127"/>
      <c r="AG51" s="127"/>
      <c r="AH51" s="127"/>
      <c r="AI51" s="127"/>
      <c r="AJ51" s="127"/>
      <c r="AK51" s="127"/>
      <c r="AL51" s="127"/>
      <c r="AM51" s="127"/>
      <c r="AN51" s="127"/>
      <c r="AO51" s="127"/>
      <c r="AP51" s="127"/>
      <c r="AQ51" s="127"/>
      <c r="AR51" s="127"/>
      <c r="AS51" s="127"/>
      <c r="AT51" s="127"/>
      <c r="AU51" s="127"/>
      <c r="AV51" s="127"/>
      <c r="AW51" s="127"/>
      <c r="AX51" s="127"/>
      <c r="AY51" s="127"/>
      <c r="AZ51" s="127"/>
      <c r="BA51" s="127"/>
      <c r="BB51" s="127"/>
      <c r="BC51" s="127"/>
      <c r="BD51" s="127"/>
      <c r="BE51" s="127"/>
      <c r="BF51" s="127"/>
      <c r="BG51" s="127"/>
      <c r="BH51" s="127"/>
      <c r="BI51" s="127"/>
      <c r="BJ51" s="127"/>
      <c r="BK51" s="127"/>
      <c r="BL51" s="127"/>
      <c r="BM51" s="127"/>
      <c r="BN51" s="127"/>
      <c r="BO51" s="127"/>
      <c r="BP51" s="127"/>
      <c r="BQ51" s="127"/>
      <c r="BR51" s="127"/>
      <c r="BS51" s="127"/>
      <c r="BT51" s="127"/>
      <c r="BU51" s="127"/>
      <c r="BV51" s="127"/>
      <c r="BW51" s="127"/>
      <c r="BX51" s="127"/>
      <c r="BY51" s="127"/>
      <c r="BZ51" s="127"/>
      <c r="CA51" s="127"/>
      <c r="CB51" s="127"/>
      <c r="CC51" s="127"/>
      <c r="CD51" s="127"/>
      <c r="CE51" s="127"/>
      <c r="CF51" s="127"/>
      <c r="CG51" s="127"/>
      <c r="CH51" s="127"/>
      <c r="CI51" s="127"/>
      <c r="CJ51" s="127"/>
      <c r="CK51" s="127"/>
      <c r="CL51" s="127"/>
      <c r="CM51" s="127"/>
      <c r="CN51" s="127"/>
      <c r="CO51" s="127"/>
      <c r="CP51" s="127"/>
      <c r="CQ51" s="127"/>
      <c r="CR51" s="127"/>
      <c r="CS51" s="127"/>
      <c r="CT51" s="127"/>
      <c r="CU51" s="127"/>
      <c r="CV51" s="127"/>
      <c r="CW51" s="127"/>
      <c r="CX51" s="127"/>
      <c r="CY51" s="127"/>
      <c r="CZ51" s="127"/>
      <c r="DA51" s="127"/>
      <c r="DB51" s="127"/>
      <c r="DC51" s="127"/>
      <c r="DD51" s="127"/>
      <c r="DE51" s="127"/>
      <c r="DF51" s="127"/>
      <c r="DG51" s="127"/>
      <c r="DH51" s="127"/>
      <c r="DI51" s="127"/>
      <c r="DJ51" s="127"/>
      <c r="DK51" s="127"/>
      <c r="DL51" s="127"/>
      <c r="DM51" s="127"/>
      <c r="DN51" s="127"/>
      <c r="DO51" s="127"/>
      <c r="DP51" s="127"/>
      <c r="DQ51" s="127"/>
      <c r="DR51" s="127"/>
      <c r="DS51" s="127"/>
      <c r="DT51" s="127"/>
      <c r="DU51" s="127"/>
      <c r="DV51" s="127"/>
      <c r="DW51" s="127"/>
      <c r="DX51" s="127"/>
      <c r="DY51" s="127"/>
      <c r="DZ51" s="127"/>
      <c r="EA51" s="127"/>
      <c r="EB51" s="127"/>
      <c r="EC51" s="127"/>
      <c r="ED51" s="127"/>
      <c r="EE51" s="127"/>
      <c r="EF51" s="127"/>
      <c r="EG51" s="127"/>
      <c r="EH51" s="127"/>
      <c r="EI51" s="127"/>
      <c r="EJ51" s="127"/>
      <c r="EK51" s="127"/>
      <c r="EL51" s="127"/>
      <c r="EM51" s="127"/>
      <c r="EN51" s="127"/>
      <c r="EO51" s="127"/>
      <c r="EP51" s="127"/>
      <c r="EQ51" s="127"/>
      <c r="ER51" s="127"/>
      <c r="ES51" s="127"/>
      <c r="ET51" s="127"/>
      <c r="EU51" s="127"/>
      <c r="EV51" s="127"/>
      <c r="EW51" s="127"/>
      <c r="EX51" s="127"/>
      <c r="EY51" s="127"/>
      <c r="EZ51" s="127"/>
      <c r="FA51" s="127"/>
      <c r="FB51" s="127"/>
      <c r="FC51" s="127"/>
      <c r="FD51" s="127"/>
      <c r="FE51" s="127"/>
      <c r="FF51" s="127"/>
      <c r="FG51" s="127"/>
      <c r="FH51" s="127"/>
      <c r="FI51" s="127"/>
      <c r="FJ51" s="127"/>
      <c r="FK51" s="127"/>
      <c r="FL51" s="127"/>
      <c r="FM51" s="127"/>
      <c r="FN51" s="127"/>
      <c r="FO51" s="127"/>
      <c r="FP51" s="127"/>
      <c r="FQ51" s="127"/>
      <c r="FR51" s="127"/>
      <c r="FS51" s="127"/>
      <c r="FT51" s="127"/>
      <c r="FU51" s="127"/>
      <c r="FV51" s="127"/>
      <c r="FW51" s="127"/>
      <c r="FX51" s="127"/>
      <c r="FY51" s="127"/>
      <c r="FZ51" s="127"/>
      <c r="GA51" s="127"/>
      <c r="GB51" s="127"/>
      <c r="GC51" s="127"/>
      <c r="GD51" s="127"/>
      <c r="GE51" s="127"/>
      <c r="GF51" s="127"/>
      <c r="GG51" s="127"/>
      <c r="GH51" s="127"/>
      <c r="GI51" s="127"/>
      <c r="GJ51" s="127"/>
      <c r="GK51" s="127"/>
      <c r="GL51" s="127"/>
      <c r="GM51" s="127"/>
      <c r="GN51" s="127"/>
      <c r="GO51" s="127"/>
      <c r="GP51" s="127"/>
      <c r="GQ51" s="127"/>
      <c r="GR51" s="127"/>
      <c r="GS51" s="127"/>
      <c r="GT51" s="127"/>
      <c r="GU51" s="127"/>
      <c r="GV51" s="127"/>
      <c r="GW51" s="127"/>
      <c r="GX51" s="127"/>
      <c r="GY51" s="127"/>
      <c r="GZ51" s="127"/>
      <c r="HA51" s="127"/>
      <c r="HB51" s="127"/>
      <c r="HC51" s="127"/>
      <c r="HD51" s="127"/>
      <c r="HE51" s="127"/>
      <c r="HF51" s="127"/>
      <c r="HG51" s="127"/>
      <c r="HH51" s="127"/>
      <c r="HI51" s="127"/>
      <c r="HJ51" s="127"/>
      <c r="HK51" s="127"/>
      <c r="HL51" s="127"/>
      <c r="HM51" s="127"/>
      <c r="HN51" s="127"/>
      <c r="HO51" s="127"/>
      <c r="HP51" s="127"/>
      <c r="HQ51" s="127"/>
      <c r="HR51" s="127"/>
      <c r="HS51" s="127"/>
      <c r="HT51" s="127"/>
      <c r="HU51" s="127"/>
      <c r="HV51" s="127"/>
      <c r="HW51" s="127"/>
      <c r="HX51" s="127"/>
      <c r="HY51" s="127"/>
      <c r="HZ51" s="127"/>
      <c r="IA51" s="127"/>
      <c r="IB51" s="127"/>
      <c r="IC51" s="127"/>
      <c r="ID51" s="127"/>
      <c r="IE51" s="127"/>
      <c r="IF51" s="127"/>
      <c r="IG51" s="127"/>
      <c r="IH51" s="127"/>
      <c r="II51" s="127"/>
      <c r="IJ51" s="127"/>
      <c r="IK51" s="127"/>
      <c r="IL51" s="127"/>
      <c r="IM51" s="127"/>
      <c r="IN51" s="127"/>
      <c r="IO51" s="127"/>
      <c r="IP51" s="127"/>
      <c r="IQ51" s="127"/>
      <c r="IR51" s="127"/>
      <c r="IS51" s="127"/>
      <c r="IT51" s="127"/>
      <c r="IU51" s="127"/>
      <c r="IV51" s="127"/>
      <c r="IW51" s="127"/>
    </row>
    <row r="52" customFormat="false" ht="12.75" hidden="false" customHeight="false" outlineLevel="0" collapsed="false">
      <c r="A52" s="127"/>
      <c r="B52" s="127"/>
      <c r="C52" s="127"/>
      <c r="D52" s="127"/>
      <c r="E52" s="127"/>
      <c r="F52" s="127"/>
      <c r="G52" s="127"/>
      <c r="H52" s="127"/>
      <c r="I52" s="127"/>
      <c r="J52" s="127"/>
      <c r="K52" s="127"/>
      <c r="L52" s="127"/>
      <c r="M52" s="127"/>
      <c r="N52" s="127"/>
      <c r="O52" s="127"/>
      <c r="P52" s="127"/>
      <c r="Q52" s="127"/>
      <c r="R52" s="127"/>
      <c r="S52" s="127"/>
      <c r="T52" s="127"/>
      <c r="U52" s="127"/>
      <c r="X52" s="145"/>
      <c r="Y52" s="145"/>
      <c r="Z52" s="127"/>
      <c r="AA52" s="127"/>
      <c r="AB52" s="127"/>
      <c r="AC52" s="127"/>
      <c r="AD52" s="127"/>
      <c r="AE52" s="127"/>
      <c r="AF52" s="127"/>
      <c r="AG52" s="127"/>
      <c r="AH52" s="127"/>
      <c r="AI52" s="127"/>
      <c r="AJ52" s="127"/>
      <c r="AK52" s="127"/>
      <c r="AL52" s="127"/>
      <c r="AM52" s="127"/>
      <c r="AN52" s="127"/>
      <c r="AO52" s="127"/>
      <c r="AP52" s="127"/>
      <c r="AQ52" s="127"/>
      <c r="AR52" s="127"/>
      <c r="AS52" s="127"/>
      <c r="AT52" s="127"/>
      <c r="AU52" s="127"/>
      <c r="AV52" s="127"/>
      <c r="AW52" s="127"/>
      <c r="AX52" s="127"/>
      <c r="AY52" s="127"/>
      <c r="AZ52" s="127"/>
      <c r="BA52" s="127"/>
      <c r="BB52" s="127"/>
      <c r="BC52" s="127"/>
      <c r="BD52" s="127"/>
      <c r="BE52" s="127"/>
      <c r="BF52" s="127"/>
      <c r="BG52" s="127"/>
      <c r="BH52" s="127"/>
      <c r="BI52" s="127"/>
      <c r="BJ52" s="127"/>
      <c r="BK52" s="127"/>
      <c r="BL52" s="127"/>
      <c r="BM52" s="127"/>
      <c r="BN52" s="127"/>
      <c r="BO52" s="127"/>
      <c r="BP52" s="127"/>
      <c r="BQ52" s="127"/>
      <c r="BR52" s="127"/>
      <c r="BS52" s="127"/>
      <c r="BT52" s="127"/>
      <c r="BU52" s="127"/>
      <c r="BV52" s="127"/>
      <c r="BW52" s="127"/>
      <c r="BX52" s="127"/>
      <c r="BY52" s="127"/>
      <c r="BZ52" s="127"/>
      <c r="CA52" s="127"/>
      <c r="CB52" s="127"/>
      <c r="CC52" s="127"/>
      <c r="CD52" s="127"/>
      <c r="CE52" s="127"/>
      <c r="CF52" s="127"/>
      <c r="CG52" s="127"/>
      <c r="CH52" s="127"/>
      <c r="CI52" s="127"/>
      <c r="CJ52" s="127"/>
      <c r="CK52" s="127"/>
      <c r="CL52" s="127"/>
      <c r="CM52" s="127"/>
      <c r="CN52" s="127"/>
      <c r="CO52" s="127"/>
      <c r="CP52" s="127"/>
      <c r="CQ52" s="127"/>
      <c r="CR52" s="127"/>
      <c r="CS52" s="127"/>
      <c r="CT52" s="127"/>
      <c r="CU52" s="127"/>
      <c r="CV52" s="127"/>
      <c r="CW52" s="127"/>
      <c r="CX52" s="127"/>
      <c r="CY52" s="127"/>
      <c r="CZ52" s="127"/>
      <c r="DA52" s="127"/>
      <c r="DB52" s="127"/>
      <c r="DC52" s="127"/>
      <c r="DD52" s="127"/>
      <c r="DE52" s="127"/>
      <c r="DF52" s="127"/>
      <c r="DG52" s="127"/>
      <c r="DH52" s="127"/>
      <c r="DI52" s="127"/>
      <c r="DJ52" s="127"/>
      <c r="DK52" s="127"/>
      <c r="DL52" s="127"/>
      <c r="DM52" s="127"/>
      <c r="DN52" s="127"/>
      <c r="DO52" s="127"/>
      <c r="DP52" s="127"/>
      <c r="DQ52" s="127"/>
      <c r="DR52" s="127"/>
      <c r="DS52" s="127"/>
      <c r="DT52" s="127"/>
      <c r="DU52" s="127"/>
      <c r="DV52" s="127"/>
      <c r="DW52" s="127"/>
      <c r="DX52" s="127"/>
      <c r="DY52" s="127"/>
      <c r="DZ52" s="127"/>
      <c r="EA52" s="127"/>
      <c r="EB52" s="127"/>
      <c r="EC52" s="127"/>
      <c r="ED52" s="127"/>
      <c r="EE52" s="127"/>
      <c r="EF52" s="127"/>
      <c r="EG52" s="127"/>
      <c r="EH52" s="127"/>
      <c r="EI52" s="127"/>
      <c r="EJ52" s="127"/>
      <c r="EK52" s="127"/>
      <c r="EL52" s="127"/>
      <c r="EM52" s="127"/>
      <c r="EN52" s="127"/>
      <c r="EO52" s="127"/>
      <c r="EP52" s="127"/>
      <c r="EQ52" s="127"/>
      <c r="ER52" s="127"/>
      <c r="ES52" s="127"/>
      <c r="ET52" s="127"/>
      <c r="EU52" s="127"/>
      <c r="EV52" s="127"/>
      <c r="EW52" s="127"/>
      <c r="EX52" s="127"/>
      <c r="EY52" s="127"/>
      <c r="EZ52" s="127"/>
      <c r="FA52" s="127"/>
      <c r="FB52" s="127"/>
      <c r="FC52" s="127"/>
      <c r="FD52" s="127"/>
      <c r="FE52" s="127"/>
      <c r="FF52" s="127"/>
      <c r="FG52" s="127"/>
      <c r="FH52" s="127"/>
      <c r="FI52" s="127"/>
      <c r="FJ52" s="127"/>
      <c r="FK52" s="127"/>
      <c r="FL52" s="127"/>
      <c r="FM52" s="127"/>
      <c r="FN52" s="127"/>
      <c r="FO52" s="127"/>
      <c r="FP52" s="127"/>
      <c r="FQ52" s="127"/>
      <c r="FR52" s="127"/>
      <c r="FS52" s="127"/>
      <c r="FT52" s="127"/>
      <c r="FU52" s="127"/>
      <c r="FV52" s="127"/>
      <c r="FW52" s="127"/>
      <c r="FX52" s="127"/>
      <c r="FY52" s="127"/>
      <c r="FZ52" s="127"/>
      <c r="GA52" s="127"/>
      <c r="GB52" s="127"/>
      <c r="GC52" s="127"/>
      <c r="GD52" s="127"/>
      <c r="GE52" s="127"/>
      <c r="GF52" s="127"/>
      <c r="GG52" s="127"/>
      <c r="GH52" s="127"/>
      <c r="GI52" s="127"/>
      <c r="GJ52" s="127"/>
      <c r="GK52" s="127"/>
      <c r="GL52" s="127"/>
      <c r="GM52" s="127"/>
      <c r="GN52" s="127"/>
      <c r="GO52" s="127"/>
      <c r="GP52" s="127"/>
      <c r="GQ52" s="127"/>
      <c r="GR52" s="127"/>
      <c r="GS52" s="127"/>
      <c r="GT52" s="127"/>
      <c r="GU52" s="127"/>
      <c r="GV52" s="127"/>
      <c r="GW52" s="127"/>
      <c r="GX52" s="127"/>
      <c r="GY52" s="127"/>
      <c r="GZ52" s="127"/>
      <c r="HA52" s="127"/>
      <c r="HB52" s="127"/>
      <c r="HC52" s="127"/>
      <c r="HD52" s="127"/>
      <c r="HE52" s="127"/>
      <c r="HF52" s="127"/>
      <c r="HG52" s="127"/>
      <c r="HH52" s="127"/>
      <c r="HI52" s="127"/>
      <c r="HJ52" s="127"/>
      <c r="HK52" s="127"/>
      <c r="HL52" s="127"/>
      <c r="HM52" s="127"/>
      <c r="HN52" s="127"/>
      <c r="HO52" s="127"/>
      <c r="HP52" s="127"/>
      <c r="HQ52" s="127"/>
      <c r="HR52" s="127"/>
      <c r="HS52" s="127"/>
      <c r="HT52" s="127"/>
      <c r="HU52" s="127"/>
      <c r="HV52" s="127"/>
      <c r="HW52" s="127"/>
      <c r="HX52" s="127"/>
      <c r="HY52" s="127"/>
      <c r="HZ52" s="127"/>
      <c r="IA52" s="127"/>
      <c r="IB52" s="127"/>
      <c r="IC52" s="127"/>
      <c r="ID52" s="127"/>
      <c r="IE52" s="127"/>
      <c r="IF52" s="127"/>
      <c r="IG52" s="127"/>
      <c r="IH52" s="127"/>
      <c r="II52" s="127"/>
      <c r="IJ52" s="127"/>
      <c r="IK52" s="127"/>
      <c r="IL52" s="127"/>
      <c r="IM52" s="127"/>
      <c r="IN52" s="127"/>
      <c r="IO52" s="127"/>
      <c r="IP52" s="127"/>
      <c r="IQ52" s="127"/>
      <c r="IR52" s="127"/>
      <c r="IS52" s="127"/>
      <c r="IT52" s="127"/>
      <c r="IU52" s="127"/>
      <c r="IV52" s="127"/>
      <c r="IW52" s="127"/>
    </row>
    <row r="53" customFormat="false" ht="12.75" hidden="false" customHeight="false" outlineLevel="0" collapsed="false">
      <c r="A53" s="127"/>
      <c r="B53" s="127"/>
      <c r="C53" s="127"/>
      <c r="D53" s="127"/>
      <c r="E53" s="127"/>
      <c r="F53" s="127"/>
      <c r="G53" s="127"/>
      <c r="H53" s="127"/>
      <c r="I53" s="127"/>
      <c r="J53" s="127"/>
      <c r="K53" s="127"/>
      <c r="L53" s="127"/>
      <c r="M53" s="127"/>
      <c r="N53" s="127"/>
      <c r="O53" s="127"/>
      <c r="P53" s="127"/>
      <c r="Q53" s="127"/>
      <c r="R53" s="127"/>
      <c r="S53" s="127"/>
      <c r="T53" s="127"/>
      <c r="U53" s="127"/>
      <c r="X53" s="145"/>
      <c r="Y53" s="145"/>
      <c r="Z53" s="127"/>
      <c r="AA53" s="127"/>
      <c r="AB53" s="127"/>
      <c r="AC53" s="127"/>
      <c r="AD53" s="127"/>
      <c r="AE53" s="127"/>
      <c r="AF53" s="127"/>
      <c r="AG53" s="127"/>
      <c r="AH53" s="127"/>
      <c r="AI53" s="127"/>
      <c r="AJ53" s="127"/>
      <c r="AK53" s="127"/>
      <c r="AL53" s="127"/>
      <c r="AM53" s="127"/>
      <c r="AN53" s="127"/>
      <c r="AO53" s="127"/>
      <c r="AP53" s="127"/>
      <c r="AQ53" s="127"/>
      <c r="AR53" s="127"/>
      <c r="AS53" s="127"/>
      <c r="AT53" s="127"/>
      <c r="AU53" s="127"/>
      <c r="AV53" s="127"/>
      <c r="AW53" s="127"/>
      <c r="AX53" s="127"/>
      <c r="AY53" s="127"/>
      <c r="AZ53" s="127"/>
      <c r="BA53" s="127"/>
      <c r="BB53" s="127"/>
      <c r="BC53" s="127"/>
      <c r="BD53" s="127"/>
      <c r="BE53" s="127"/>
      <c r="BF53" s="127"/>
      <c r="BG53" s="127"/>
      <c r="BH53" s="127"/>
      <c r="BI53" s="127"/>
      <c r="BJ53" s="127"/>
      <c r="BK53" s="127"/>
      <c r="BL53" s="127"/>
      <c r="BM53" s="127"/>
      <c r="BN53" s="127"/>
      <c r="BO53" s="127"/>
      <c r="BP53" s="127"/>
      <c r="BQ53" s="127"/>
      <c r="BR53" s="127"/>
      <c r="BS53" s="127"/>
      <c r="BT53" s="127"/>
      <c r="BU53" s="127"/>
      <c r="BV53" s="127"/>
      <c r="BW53" s="127"/>
      <c r="BX53" s="127"/>
      <c r="BY53" s="127"/>
      <c r="BZ53" s="127"/>
      <c r="CA53" s="127"/>
      <c r="CB53" s="127"/>
      <c r="CC53" s="127"/>
      <c r="CD53" s="127"/>
      <c r="CE53" s="127"/>
      <c r="CF53" s="127"/>
      <c r="CG53" s="127"/>
      <c r="CH53" s="127"/>
      <c r="CI53" s="127"/>
      <c r="CJ53" s="127"/>
      <c r="CK53" s="127"/>
      <c r="CL53" s="127"/>
      <c r="CM53" s="127"/>
      <c r="CN53" s="127"/>
      <c r="CO53" s="127"/>
      <c r="CP53" s="127"/>
      <c r="CQ53" s="127"/>
      <c r="CR53" s="127"/>
      <c r="CS53" s="127"/>
      <c r="CT53" s="127"/>
      <c r="CU53" s="127"/>
      <c r="CV53" s="127"/>
      <c r="CW53" s="127"/>
      <c r="CX53" s="127"/>
      <c r="CY53" s="127"/>
      <c r="CZ53" s="127"/>
      <c r="DA53" s="127"/>
      <c r="DB53" s="127"/>
      <c r="DC53" s="127"/>
      <c r="DD53" s="127"/>
      <c r="DE53" s="127"/>
      <c r="DF53" s="127"/>
      <c r="DG53" s="127"/>
      <c r="DH53" s="127"/>
      <c r="DI53" s="127"/>
      <c r="DJ53" s="127"/>
      <c r="DK53" s="127"/>
      <c r="DL53" s="127"/>
      <c r="DM53" s="127"/>
      <c r="DN53" s="127"/>
      <c r="DO53" s="127"/>
      <c r="DP53" s="127"/>
      <c r="DQ53" s="127"/>
      <c r="DR53" s="127"/>
      <c r="DS53" s="127"/>
      <c r="DT53" s="127"/>
      <c r="DU53" s="127"/>
      <c r="DV53" s="127"/>
      <c r="DW53" s="127"/>
      <c r="DX53" s="127"/>
      <c r="DY53" s="127"/>
      <c r="DZ53" s="127"/>
      <c r="EA53" s="127"/>
      <c r="EB53" s="127"/>
      <c r="EC53" s="127"/>
      <c r="ED53" s="127"/>
      <c r="EE53" s="127"/>
      <c r="EF53" s="127"/>
      <c r="EG53" s="127"/>
      <c r="EH53" s="127"/>
      <c r="EI53" s="127"/>
      <c r="EJ53" s="127"/>
      <c r="EK53" s="127"/>
      <c r="EL53" s="127"/>
      <c r="EM53" s="127"/>
      <c r="EN53" s="127"/>
      <c r="EO53" s="127"/>
      <c r="EP53" s="127"/>
      <c r="EQ53" s="127"/>
      <c r="ER53" s="127"/>
      <c r="ES53" s="127"/>
      <c r="ET53" s="127"/>
      <c r="EU53" s="127"/>
      <c r="EV53" s="127"/>
      <c r="EW53" s="127"/>
      <c r="EX53" s="127"/>
      <c r="EY53" s="127"/>
      <c r="EZ53" s="127"/>
      <c r="FA53" s="127"/>
      <c r="FB53" s="127"/>
      <c r="FC53" s="127"/>
      <c r="FD53" s="127"/>
      <c r="FE53" s="127"/>
      <c r="FF53" s="127"/>
      <c r="FG53" s="127"/>
      <c r="FH53" s="127"/>
      <c r="FI53" s="127"/>
      <c r="FJ53" s="127"/>
      <c r="FK53" s="127"/>
      <c r="FL53" s="127"/>
      <c r="FM53" s="127"/>
      <c r="FN53" s="127"/>
      <c r="FO53" s="127"/>
      <c r="FP53" s="127"/>
      <c r="FQ53" s="127"/>
      <c r="FR53" s="127"/>
      <c r="FS53" s="127"/>
      <c r="FT53" s="127"/>
      <c r="FU53" s="127"/>
      <c r="FV53" s="127"/>
      <c r="FW53" s="127"/>
      <c r="FX53" s="127"/>
      <c r="FY53" s="127"/>
      <c r="FZ53" s="127"/>
      <c r="GA53" s="127"/>
      <c r="GB53" s="127"/>
      <c r="GC53" s="127"/>
      <c r="GD53" s="127"/>
      <c r="GE53" s="127"/>
      <c r="GF53" s="127"/>
      <c r="GG53" s="127"/>
      <c r="GH53" s="127"/>
      <c r="GI53" s="127"/>
      <c r="GJ53" s="127"/>
      <c r="GK53" s="127"/>
      <c r="GL53" s="127"/>
      <c r="GM53" s="127"/>
      <c r="GN53" s="127"/>
      <c r="GO53" s="127"/>
      <c r="GP53" s="127"/>
      <c r="GQ53" s="127"/>
      <c r="GR53" s="127"/>
      <c r="GS53" s="127"/>
      <c r="GT53" s="127"/>
      <c r="GU53" s="127"/>
      <c r="GV53" s="127"/>
      <c r="GW53" s="127"/>
      <c r="GX53" s="127"/>
      <c r="GY53" s="127"/>
      <c r="GZ53" s="127"/>
      <c r="HA53" s="127"/>
      <c r="HB53" s="127"/>
      <c r="HC53" s="127"/>
      <c r="HD53" s="127"/>
      <c r="HE53" s="127"/>
      <c r="HF53" s="127"/>
      <c r="HG53" s="127"/>
      <c r="HH53" s="127"/>
      <c r="HI53" s="127"/>
      <c r="HJ53" s="127"/>
      <c r="HK53" s="127"/>
      <c r="HL53" s="127"/>
      <c r="HM53" s="127"/>
      <c r="HN53" s="127"/>
      <c r="HO53" s="127"/>
      <c r="HP53" s="127"/>
      <c r="HQ53" s="127"/>
      <c r="HR53" s="127"/>
      <c r="HS53" s="127"/>
      <c r="HT53" s="127"/>
      <c r="HU53" s="127"/>
      <c r="HV53" s="127"/>
      <c r="HW53" s="127"/>
      <c r="HX53" s="127"/>
      <c r="HY53" s="127"/>
      <c r="HZ53" s="127"/>
      <c r="IA53" s="127"/>
      <c r="IB53" s="127"/>
      <c r="IC53" s="127"/>
      <c r="ID53" s="127"/>
      <c r="IE53" s="127"/>
      <c r="IF53" s="127"/>
      <c r="IG53" s="127"/>
      <c r="IH53" s="127"/>
      <c r="II53" s="127"/>
      <c r="IJ53" s="127"/>
      <c r="IK53" s="127"/>
      <c r="IL53" s="127"/>
      <c r="IM53" s="127"/>
      <c r="IN53" s="127"/>
      <c r="IO53" s="127"/>
      <c r="IP53" s="127"/>
      <c r="IQ53" s="127"/>
      <c r="IR53" s="127"/>
      <c r="IS53" s="127"/>
      <c r="IT53" s="127"/>
      <c r="IU53" s="127"/>
      <c r="IV53" s="127"/>
      <c r="IW53" s="127"/>
    </row>
    <row r="54" customFormat="false" ht="12.75" hidden="false" customHeight="false" outlineLevel="0" collapsed="false">
      <c r="A54" s="127"/>
      <c r="B54" s="127"/>
      <c r="C54" s="127"/>
      <c r="D54" s="127"/>
      <c r="E54" s="127"/>
      <c r="F54" s="127"/>
      <c r="G54" s="127"/>
      <c r="H54" s="127"/>
      <c r="I54" s="127"/>
      <c r="J54" s="127"/>
      <c r="K54" s="127"/>
      <c r="L54" s="127"/>
      <c r="M54" s="127"/>
      <c r="N54" s="127"/>
      <c r="O54" s="127"/>
      <c r="P54" s="127"/>
      <c r="Q54" s="127"/>
      <c r="R54" s="127"/>
      <c r="S54" s="127"/>
      <c r="T54" s="127"/>
      <c r="U54" s="127"/>
      <c r="X54" s="145"/>
      <c r="Y54" s="145"/>
      <c r="Z54" s="127"/>
      <c r="AA54" s="127"/>
      <c r="AB54" s="127"/>
      <c r="AC54" s="127"/>
      <c r="AD54" s="127"/>
      <c r="AE54" s="127"/>
      <c r="AF54" s="127"/>
      <c r="AG54" s="127"/>
      <c r="AH54" s="127"/>
      <c r="AI54" s="127"/>
      <c r="AJ54" s="127"/>
      <c r="AK54" s="127"/>
      <c r="AL54" s="127"/>
      <c r="AM54" s="127"/>
      <c r="AN54" s="127"/>
      <c r="AO54" s="127"/>
      <c r="AP54" s="127"/>
      <c r="AQ54" s="127"/>
      <c r="AR54" s="127"/>
      <c r="AS54" s="127"/>
      <c r="AT54" s="127"/>
      <c r="AU54" s="127"/>
      <c r="AV54" s="127"/>
      <c r="AW54" s="127"/>
      <c r="AX54" s="127"/>
      <c r="AY54" s="127"/>
      <c r="AZ54" s="127"/>
      <c r="BA54" s="127"/>
      <c r="BB54" s="127"/>
      <c r="BC54" s="127"/>
      <c r="BD54" s="127"/>
      <c r="BE54" s="127"/>
      <c r="BF54" s="127"/>
      <c r="BG54" s="127"/>
      <c r="BH54" s="127"/>
      <c r="BI54" s="127"/>
      <c r="BJ54" s="127"/>
      <c r="BK54" s="127"/>
      <c r="BL54" s="127"/>
      <c r="BM54" s="127"/>
      <c r="BN54" s="127"/>
      <c r="BO54" s="127"/>
      <c r="BP54" s="127"/>
      <c r="BQ54" s="127"/>
      <c r="BR54" s="127"/>
      <c r="BS54" s="127"/>
      <c r="BT54" s="127"/>
      <c r="BU54" s="127"/>
      <c r="BV54" s="127"/>
      <c r="BW54" s="127"/>
      <c r="BX54" s="127"/>
      <c r="BY54" s="127"/>
      <c r="BZ54" s="127"/>
      <c r="CA54" s="127"/>
      <c r="CB54" s="127"/>
      <c r="CC54" s="127"/>
      <c r="CD54" s="127"/>
      <c r="CE54" s="127"/>
      <c r="CF54" s="127"/>
      <c r="CG54" s="127"/>
      <c r="CH54" s="127"/>
      <c r="CI54" s="127"/>
      <c r="CJ54" s="127"/>
      <c r="CK54" s="127"/>
      <c r="CL54" s="127"/>
      <c r="CM54" s="127"/>
      <c r="CN54" s="127"/>
      <c r="CO54" s="127"/>
      <c r="CP54" s="127"/>
      <c r="CQ54" s="127"/>
      <c r="CR54" s="127"/>
      <c r="CS54" s="127"/>
      <c r="CT54" s="127"/>
      <c r="CU54" s="127"/>
      <c r="CV54" s="127"/>
      <c r="CW54" s="127"/>
      <c r="CX54" s="127"/>
      <c r="CY54" s="127"/>
      <c r="CZ54" s="127"/>
      <c r="DA54" s="127"/>
      <c r="DB54" s="127"/>
      <c r="DC54" s="127"/>
      <c r="DD54" s="127"/>
      <c r="DE54" s="127"/>
      <c r="DF54" s="127"/>
      <c r="DG54" s="127"/>
      <c r="DH54" s="127"/>
      <c r="DI54" s="127"/>
      <c r="DJ54" s="127"/>
      <c r="DK54" s="127"/>
      <c r="DL54" s="127"/>
      <c r="DM54" s="127"/>
      <c r="DN54" s="127"/>
      <c r="DO54" s="127"/>
      <c r="DP54" s="127"/>
      <c r="DQ54" s="127"/>
      <c r="DR54" s="127"/>
      <c r="DS54" s="127"/>
      <c r="DT54" s="127"/>
      <c r="DU54" s="127"/>
      <c r="DV54" s="127"/>
      <c r="DW54" s="127"/>
      <c r="DX54" s="127"/>
      <c r="DY54" s="127"/>
      <c r="DZ54" s="127"/>
      <c r="EA54" s="127"/>
      <c r="EB54" s="127"/>
      <c r="EC54" s="127"/>
      <c r="ED54" s="127"/>
      <c r="EE54" s="127"/>
      <c r="EF54" s="127"/>
      <c r="EG54" s="127"/>
      <c r="EH54" s="127"/>
      <c r="EI54" s="127"/>
      <c r="EJ54" s="127"/>
      <c r="EK54" s="127"/>
      <c r="EL54" s="127"/>
      <c r="EM54" s="127"/>
      <c r="EN54" s="127"/>
      <c r="EO54" s="127"/>
      <c r="EP54" s="127"/>
      <c r="EQ54" s="127"/>
      <c r="ER54" s="127"/>
      <c r="ES54" s="127"/>
      <c r="ET54" s="127"/>
      <c r="EU54" s="127"/>
      <c r="EV54" s="127"/>
      <c r="EW54" s="127"/>
      <c r="EX54" s="127"/>
      <c r="EY54" s="127"/>
      <c r="EZ54" s="127"/>
      <c r="FA54" s="127"/>
      <c r="FB54" s="127"/>
      <c r="FC54" s="127"/>
      <c r="FD54" s="127"/>
      <c r="FE54" s="127"/>
      <c r="FF54" s="127"/>
      <c r="FG54" s="127"/>
      <c r="FH54" s="127"/>
      <c r="FI54" s="127"/>
      <c r="FJ54" s="127"/>
      <c r="FK54" s="127"/>
      <c r="FL54" s="127"/>
      <c r="FM54" s="127"/>
      <c r="FN54" s="127"/>
      <c r="FO54" s="127"/>
      <c r="FP54" s="127"/>
      <c r="FQ54" s="127"/>
      <c r="FR54" s="127"/>
      <c r="FS54" s="127"/>
      <c r="FT54" s="127"/>
      <c r="FU54" s="127"/>
      <c r="FV54" s="127"/>
      <c r="FW54" s="127"/>
      <c r="FX54" s="127"/>
      <c r="FY54" s="127"/>
      <c r="FZ54" s="127"/>
      <c r="GA54" s="127"/>
      <c r="GB54" s="127"/>
      <c r="GC54" s="127"/>
      <c r="GD54" s="127"/>
      <c r="GE54" s="127"/>
      <c r="GF54" s="127"/>
      <c r="GG54" s="127"/>
      <c r="GH54" s="127"/>
      <c r="GI54" s="127"/>
      <c r="GJ54" s="127"/>
      <c r="GK54" s="127"/>
      <c r="GL54" s="127"/>
      <c r="GM54" s="127"/>
      <c r="GN54" s="127"/>
      <c r="GO54" s="127"/>
      <c r="GP54" s="127"/>
      <c r="GQ54" s="127"/>
      <c r="GR54" s="127"/>
      <c r="GS54" s="127"/>
      <c r="GT54" s="127"/>
      <c r="GU54" s="127"/>
      <c r="GV54" s="127"/>
      <c r="GW54" s="127"/>
      <c r="GX54" s="127"/>
      <c r="GY54" s="127"/>
      <c r="GZ54" s="127"/>
      <c r="HA54" s="127"/>
      <c r="HB54" s="127"/>
      <c r="HC54" s="127"/>
      <c r="HD54" s="127"/>
      <c r="HE54" s="127"/>
      <c r="HF54" s="127"/>
      <c r="HG54" s="127"/>
      <c r="HH54" s="127"/>
      <c r="HI54" s="127"/>
      <c r="HJ54" s="127"/>
      <c r="HK54" s="127"/>
      <c r="HL54" s="127"/>
      <c r="HM54" s="127"/>
      <c r="HN54" s="127"/>
      <c r="HO54" s="127"/>
      <c r="HP54" s="127"/>
      <c r="HQ54" s="127"/>
      <c r="HR54" s="127"/>
      <c r="HS54" s="127"/>
      <c r="HT54" s="127"/>
      <c r="HU54" s="127"/>
      <c r="HV54" s="127"/>
      <c r="HW54" s="127"/>
      <c r="HX54" s="127"/>
      <c r="HY54" s="127"/>
      <c r="HZ54" s="127"/>
      <c r="IA54" s="127"/>
      <c r="IB54" s="127"/>
      <c r="IC54" s="127"/>
      <c r="ID54" s="127"/>
      <c r="IE54" s="127"/>
      <c r="IF54" s="127"/>
      <c r="IG54" s="127"/>
      <c r="IH54" s="127"/>
      <c r="II54" s="127"/>
      <c r="IJ54" s="127"/>
      <c r="IK54" s="127"/>
      <c r="IL54" s="127"/>
      <c r="IM54" s="127"/>
      <c r="IN54" s="127"/>
      <c r="IO54" s="127"/>
      <c r="IP54" s="127"/>
      <c r="IQ54" s="127"/>
      <c r="IR54" s="127"/>
      <c r="IS54" s="127"/>
      <c r="IT54" s="127"/>
      <c r="IU54" s="127"/>
      <c r="IV54" s="127"/>
      <c r="IW54" s="127"/>
    </row>
    <row r="55" customFormat="false" ht="12.75" hidden="false" customHeight="false" outlineLevel="0" collapsed="false">
      <c r="A55" s="127"/>
      <c r="B55" s="127"/>
      <c r="C55" s="127"/>
      <c r="D55" s="127"/>
      <c r="E55" s="127"/>
      <c r="F55" s="127"/>
      <c r="G55" s="127"/>
      <c r="H55" s="127"/>
      <c r="I55" s="127"/>
      <c r="J55" s="127"/>
      <c r="K55" s="127"/>
      <c r="L55" s="127"/>
      <c r="M55" s="127"/>
      <c r="N55" s="127"/>
      <c r="O55" s="127"/>
      <c r="P55" s="127"/>
      <c r="Q55" s="127"/>
      <c r="R55" s="127"/>
      <c r="S55" s="127"/>
      <c r="T55" s="127"/>
      <c r="U55" s="127"/>
      <c r="X55" s="145"/>
      <c r="Y55" s="145"/>
      <c r="Z55" s="127"/>
      <c r="AA55" s="127"/>
      <c r="AB55" s="127"/>
      <c r="AC55" s="127"/>
      <c r="AD55" s="127"/>
      <c r="AE55" s="127"/>
      <c r="AF55" s="127"/>
      <c r="AG55" s="127"/>
      <c r="AH55" s="127"/>
      <c r="AI55" s="127"/>
      <c r="AJ55" s="127"/>
      <c r="AK55" s="127"/>
      <c r="AL55" s="127"/>
      <c r="AM55" s="127"/>
      <c r="AN55" s="127"/>
      <c r="AO55" s="127"/>
      <c r="AP55" s="127"/>
      <c r="AQ55" s="127"/>
      <c r="AR55" s="127"/>
      <c r="AS55" s="127"/>
      <c r="AT55" s="127"/>
      <c r="AU55" s="127"/>
      <c r="AV55" s="127"/>
      <c r="AW55" s="127"/>
      <c r="AX55" s="127"/>
      <c r="AY55" s="127"/>
      <c r="AZ55" s="127"/>
      <c r="BA55" s="127"/>
      <c r="BB55" s="127"/>
      <c r="BC55" s="127"/>
      <c r="BD55" s="127"/>
      <c r="BE55" s="127"/>
      <c r="BF55" s="127"/>
      <c r="BG55" s="127"/>
      <c r="BH55" s="127"/>
      <c r="BI55" s="127"/>
      <c r="BJ55" s="127"/>
      <c r="BK55" s="127"/>
      <c r="BL55" s="127"/>
      <c r="BM55" s="127"/>
      <c r="BN55" s="127"/>
      <c r="BO55" s="127"/>
      <c r="BP55" s="127"/>
      <c r="BQ55" s="127"/>
      <c r="BR55" s="127"/>
      <c r="BS55" s="127"/>
      <c r="BT55" s="127"/>
      <c r="BU55" s="127"/>
      <c r="BV55" s="127"/>
      <c r="BW55" s="127"/>
      <c r="BX55" s="127"/>
      <c r="BY55" s="127"/>
      <c r="BZ55" s="127"/>
      <c r="CA55" s="127"/>
      <c r="CB55" s="127"/>
      <c r="CC55" s="127"/>
      <c r="CD55" s="127"/>
      <c r="CE55" s="127"/>
      <c r="CF55" s="127"/>
      <c r="CG55" s="127"/>
      <c r="CH55" s="127"/>
      <c r="CI55" s="127"/>
      <c r="CJ55" s="127"/>
      <c r="CK55" s="127"/>
      <c r="CL55" s="127"/>
      <c r="CM55" s="127"/>
      <c r="CN55" s="127"/>
      <c r="CO55" s="127"/>
      <c r="CP55" s="127"/>
      <c r="CQ55" s="127"/>
      <c r="CR55" s="127"/>
      <c r="CS55" s="127"/>
      <c r="CT55" s="127"/>
      <c r="CU55" s="127"/>
      <c r="CV55" s="127"/>
      <c r="CW55" s="127"/>
      <c r="CX55" s="127"/>
      <c r="CY55" s="127"/>
      <c r="CZ55" s="127"/>
      <c r="DA55" s="127"/>
      <c r="DB55" s="127"/>
      <c r="DC55" s="127"/>
      <c r="DD55" s="127"/>
      <c r="DE55" s="127"/>
      <c r="DF55" s="127"/>
      <c r="DG55" s="127"/>
      <c r="DH55" s="127"/>
      <c r="DI55" s="127"/>
      <c r="DJ55" s="127"/>
      <c r="DK55" s="127"/>
      <c r="DL55" s="127"/>
      <c r="DM55" s="127"/>
      <c r="DN55" s="127"/>
      <c r="DO55" s="127"/>
      <c r="DP55" s="127"/>
      <c r="DQ55" s="127"/>
      <c r="DR55" s="127"/>
      <c r="DS55" s="127"/>
      <c r="DT55" s="127"/>
      <c r="DU55" s="127"/>
      <c r="DV55" s="127"/>
      <c r="DW55" s="127"/>
      <c r="DX55" s="127"/>
      <c r="DY55" s="127"/>
      <c r="DZ55" s="127"/>
      <c r="EA55" s="127"/>
      <c r="EB55" s="127"/>
      <c r="EC55" s="127"/>
      <c r="ED55" s="127"/>
      <c r="EE55" s="127"/>
      <c r="EF55" s="127"/>
      <c r="EG55" s="127"/>
      <c r="EH55" s="127"/>
      <c r="EI55" s="127"/>
      <c r="EJ55" s="127"/>
      <c r="EK55" s="127"/>
      <c r="EL55" s="127"/>
      <c r="EM55" s="127"/>
      <c r="EN55" s="127"/>
      <c r="EO55" s="127"/>
      <c r="EP55" s="127"/>
      <c r="EQ55" s="127"/>
      <c r="ER55" s="127"/>
      <c r="ES55" s="127"/>
      <c r="ET55" s="127"/>
      <c r="EU55" s="127"/>
      <c r="EV55" s="127"/>
      <c r="EW55" s="127"/>
      <c r="EX55" s="127"/>
      <c r="EY55" s="127"/>
      <c r="EZ55" s="127"/>
      <c r="FA55" s="127"/>
      <c r="FB55" s="127"/>
      <c r="FC55" s="127"/>
      <c r="FD55" s="127"/>
      <c r="FE55" s="127"/>
      <c r="FF55" s="127"/>
      <c r="FG55" s="127"/>
      <c r="FH55" s="127"/>
      <c r="FI55" s="127"/>
      <c r="FJ55" s="127"/>
      <c r="FK55" s="127"/>
      <c r="FL55" s="127"/>
      <c r="FM55" s="127"/>
      <c r="FN55" s="127"/>
      <c r="FO55" s="127"/>
      <c r="FP55" s="127"/>
      <c r="FQ55" s="127"/>
      <c r="FR55" s="127"/>
      <c r="FS55" s="127"/>
      <c r="FT55" s="127"/>
      <c r="FU55" s="127"/>
      <c r="FV55" s="127"/>
      <c r="FW55" s="127"/>
      <c r="FX55" s="127"/>
      <c r="FY55" s="127"/>
      <c r="FZ55" s="127"/>
      <c r="GA55" s="127"/>
      <c r="GB55" s="127"/>
      <c r="GC55" s="127"/>
      <c r="GD55" s="127"/>
      <c r="GE55" s="127"/>
      <c r="GF55" s="127"/>
      <c r="GG55" s="127"/>
      <c r="GH55" s="127"/>
      <c r="GI55" s="127"/>
      <c r="GJ55" s="127"/>
      <c r="GK55" s="127"/>
      <c r="GL55" s="127"/>
      <c r="GM55" s="127"/>
      <c r="GN55" s="127"/>
      <c r="GO55" s="127"/>
      <c r="GP55" s="127"/>
      <c r="GQ55" s="127"/>
      <c r="GR55" s="127"/>
      <c r="GS55" s="127"/>
      <c r="GT55" s="127"/>
      <c r="GU55" s="127"/>
      <c r="GV55" s="127"/>
      <c r="GW55" s="127"/>
      <c r="GX55" s="127"/>
      <c r="GY55" s="127"/>
      <c r="GZ55" s="127"/>
      <c r="HA55" s="127"/>
      <c r="HB55" s="127"/>
      <c r="HC55" s="127"/>
      <c r="HD55" s="127"/>
      <c r="HE55" s="127"/>
      <c r="HF55" s="127"/>
      <c r="HG55" s="127"/>
      <c r="HH55" s="127"/>
      <c r="HI55" s="127"/>
      <c r="HJ55" s="127"/>
      <c r="HK55" s="127"/>
      <c r="HL55" s="127"/>
      <c r="HM55" s="127"/>
      <c r="HN55" s="127"/>
      <c r="HO55" s="127"/>
      <c r="HP55" s="127"/>
      <c r="HQ55" s="127"/>
      <c r="HR55" s="127"/>
      <c r="HS55" s="127"/>
      <c r="HT55" s="127"/>
      <c r="HU55" s="127"/>
      <c r="HV55" s="127"/>
      <c r="HW55" s="127"/>
      <c r="HX55" s="127"/>
      <c r="HY55" s="127"/>
      <c r="HZ55" s="127"/>
      <c r="IA55" s="127"/>
      <c r="IB55" s="127"/>
      <c r="IC55" s="127"/>
      <c r="ID55" s="127"/>
      <c r="IE55" s="127"/>
      <c r="IF55" s="127"/>
      <c r="IG55" s="127"/>
      <c r="IH55" s="127"/>
      <c r="II55" s="127"/>
      <c r="IJ55" s="127"/>
      <c r="IK55" s="127"/>
      <c r="IL55" s="127"/>
      <c r="IM55" s="127"/>
      <c r="IN55" s="127"/>
      <c r="IO55" s="127"/>
      <c r="IP55" s="127"/>
      <c r="IQ55" s="127"/>
      <c r="IR55" s="127"/>
      <c r="IS55" s="127"/>
      <c r="IT55" s="127"/>
      <c r="IU55" s="127"/>
      <c r="IV55" s="127"/>
      <c r="IW55" s="127"/>
    </row>
    <row r="56" customFormat="false" ht="12.75" hidden="false" customHeight="false" outlineLevel="0" collapsed="false">
      <c r="A56" s="127"/>
      <c r="B56" s="127"/>
      <c r="C56" s="127"/>
      <c r="D56" s="127"/>
      <c r="E56" s="127"/>
      <c r="F56" s="127"/>
      <c r="G56" s="127"/>
      <c r="H56" s="127"/>
      <c r="I56" s="127"/>
      <c r="J56" s="127"/>
      <c r="K56" s="127"/>
      <c r="L56" s="127"/>
      <c r="M56" s="127"/>
      <c r="N56" s="127"/>
      <c r="O56" s="127"/>
      <c r="P56" s="127"/>
      <c r="Q56" s="127"/>
      <c r="R56" s="127"/>
      <c r="S56" s="127"/>
      <c r="T56" s="127"/>
      <c r="U56" s="127"/>
      <c r="X56" s="145"/>
      <c r="Y56" s="145"/>
      <c r="Z56" s="127"/>
      <c r="AA56" s="127"/>
      <c r="AB56" s="127"/>
      <c r="AC56" s="127"/>
      <c r="AD56" s="127"/>
      <c r="AE56" s="127"/>
      <c r="AF56" s="127"/>
      <c r="AG56" s="127"/>
      <c r="AH56" s="127"/>
      <c r="AI56" s="127"/>
      <c r="AJ56" s="127"/>
      <c r="AK56" s="127"/>
      <c r="AL56" s="127"/>
      <c r="AM56" s="127"/>
      <c r="AN56" s="127"/>
      <c r="AO56" s="127"/>
      <c r="AP56" s="127"/>
      <c r="AQ56" s="127"/>
      <c r="AR56" s="127"/>
      <c r="AS56" s="127"/>
      <c r="AT56" s="127"/>
      <c r="AU56" s="127"/>
      <c r="AV56" s="127"/>
      <c r="AW56" s="127"/>
      <c r="AX56" s="127"/>
      <c r="AY56" s="127"/>
      <c r="AZ56" s="127"/>
      <c r="BA56" s="127"/>
      <c r="BB56" s="127"/>
      <c r="BC56" s="127"/>
      <c r="BD56" s="127"/>
      <c r="BE56" s="127"/>
      <c r="BF56" s="127"/>
      <c r="BG56" s="127"/>
      <c r="BH56" s="127"/>
      <c r="BI56" s="127"/>
      <c r="BJ56" s="127"/>
      <c r="BK56" s="127"/>
      <c r="BL56" s="127"/>
      <c r="BM56" s="127"/>
      <c r="BN56" s="127"/>
      <c r="BO56" s="127"/>
      <c r="BP56" s="127"/>
      <c r="BQ56" s="127"/>
      <c r="BR56" s="127"/>
      <c r="BS56" s="127"/>
      <c r="BT56" s="127"/>
      <c r="BU56" s="127"/>
      <c r="BV56" s="127"/>
      <c r="BW56" s="127"/>
      <c r="BX56" s="127"/>
      <c r="BY56" s="127"/>
      <c r="BZ56" s="127"/>
      <c r="CA56" s="127"/>
      <c r="CB56" s="127"/>
      <c r="CC56" s="127"/>
      <c r="CD56" s="127"/>
      <c r="CE56" s="127"/>
      <c r="CF56" s="127"/>
      <c r="CG56" s="127"/>
      <c r="CH56" s="127"/>
      <c r="CI56" s="127"/>
      <c r="CJ56" s="127"/>
      <c r="CK56" s="127"/>
      <c r="CL56" s="127"/>
      <c r="CM56" s="127"/>
      <c r="CN56" s="127"/>
      <c r="CO56" s="127"/>
      <c r="CP56" s="127"/>
      <c r="CQ56" s="127"/>
      <c r="CR56" s="127"/>
      <c r="CS56" s="127"/>
      <c r="CT56" s="127"/>
      <c r="CU56" s="127"/>
      <c r="CV56" s="127"/>
      <c r="CW56" s="127"/>
      <c r="CX56" s="127"/>
      <c r="CY56" s="127"/>
      <c r="CZ56" s="127"/>
      <c r="DA56" s="127"/>
      <c r="DB56" s="127"/>
      <c r="DC56" s="127"/>
      <c r="DD56" s="127"/>
      <c r="DE56" s="127"/>
      <c r="DF56" s="127"/>
      <c r="DG56" s="127"/>
      <c r="DH56" s="127"/>
      <c r="DI56" s="127"/>
      <c r="DJ56" s="127"/>
      <c r="DK56" s="127"/>
      <c r="DL56" s="127"/>
      <c r="DM56" s="127"/>
      <c r="DN56" s="127"/>
      <c r="DO56" s="127"/>
      <c r="DP56" s="127"/>
      <c r="DQ56" s="127"/>
      <c r="DR56" s="127"/>
      <c r="DS56" s="127"/>
      <c r="DT56" s="127"/>
      <c r="DU56" s="127"/>
      <c r="DV56" s="127"/>
      <c r="DW56" s="127"/>
      <c r="DX56" s="127"/>
      <c r="DY56" s="127"/>
      <c r="DZ56" s="127"/>
      <c r="EA56" s="127"/>
      <c r="EB56" s="127"/>
      <c r="EC56" s="127"/>
      <c r="ED56" s="127"/>
      <c r="EE56" s="127"/>
      <c r="EF56" s="127"/>
      <c r="EG56" s="127"/>
      <c r="EH56" s="127"/>
      <c r="EI56" s="127"/>
      <c r="EJ56" s="127"/>
      <c r="EK56" s="127"/>
      <c r="EL56" s="127"/>
      <c r="EM56" s="127"/>
      <c r="EN56" s="127"/>
      <c r="EO56" s="127"/>
      <c r="EP56" s="127"/>
      <c r="EQ56" s="127"/>
      <c r="ER56" s="127"/>
      <c r="ES56" s="127"/>
      <c r="ET56" s="127"/>
      <c r="EU56" s="127"/>
      <c r="EV56" s="127"/>
      <c r="EW56" s="127"/>
      <c r="EX56" s="127"/>
      <c r="EY56" s="127"/>
      <c r="EZ56" s="127"/>
      <c r="FA56" s="127"/>
      <c r="FB56" s="127"/>
      <c r="FC56" s="127"/>
      <c r="FD56" s="127"/>
      <c r="FE56" s="127"/>
      <c r="FF56" s="127"/>
      <c r="FG56" s="127"/>
      <c r="FH56" s="127"/>
      <c r="FI56" s="127"/>
      <c r="FJ56" s="127"/>
      <c r="FK56" s="127"/>
      <c r="FL56" s="127"/>
      <c r="FM56" s="127"/>
      <c r="FN56" s="127"/>
      <c r="FO56" s="127"/>
      <c r="FP56" s="127"/>
      <c r="FQ56" s="127"/>
      <c r="FR56" s="127"/>
      <c r="FS56" s="127"/>
      <c r="FT56" s="127"/>
      <c r="FU56" s="127"/>
      <c r="FV56" s="127"/>
      <c r="FW56" s="127"/>
      <c r="FX56" s="127"/>
      <c r="FY56" s="127"/>
      <c r="FZ56" s="127"/>
      <c r="GA56" s="127"/>
      <c r="GB56" s="127"/>
      <c r="GC56" s="127"/>
      <c r="GD56" s="127"/>
      <c r="GE56" s="127"/>
      <c r="GF56" s="127"/>
      <c r="GG56" s="127"/>
      <c r="GH56" s="127"/>
      <c r="GI56" s="127"/>
      <c r="GJ56" s="127"/>
      <c r="GK56" s="127"/>
      <c r="GL56" s="127"/>
      <c r="GM56" s="127"/>
      <c r="GN56" s="127"/>
      <c r="GO56" s="127"/>
      <c r="GP56" s="127"/>
      <c r="GQ56" s="127"/>
      <c r="GR56" s="127"/>
      <c r="GS56" s="127"/>
      <c r="GT56" s="127"/>
      <c r="GU56" s="127"/>
      <c r="GV56" s="127"/>
      <c r="GW56" s="127"/>
      <c r="GX56" s="127"/>
      <c r="GY56" s="127"/>
      <c r="GZ56" s="127"/>
      <c r="HA56" s="127"/>
      <c r="HB56" s="127"/>
      <c r="HC56" s="127"/>
      <c r="HD56" s="127"/>
      <c r="HE56" s="127"/>
      <c r="HF56" s="127"/>
      <c r="HG56" s="127"/>
      <c r="HH56" s="127"/>
      <c r="HI56" s="127"/>
      <c r="HJ56" s="127"/>
      <c r="HK56" s="127"/>
      <c r="HL56" s="127"/>
      <c r="HM56" s="127"/>
      <c r="HN56" s="127"/>
      <c r="HO56" s="127"/>
      <c r="HP56" s="127"/>
      <c r="HQ56" s="127"/>
      <c r="HR56" s="127"/>
      <c r="HS56" s="127"/>
      <c r="HT56" s="127"/>
      <c r="HU56" s="127"/>
      <c r="HV56" s="127"/>
      <c r="HW56" s="127"/>
      <c r="HX56" s="127"/>
      <c r="HY56" s="127"/>
      <c r="HZ56" s="127"/>
      <c r="IA56" s="127"/>
      <c r="IB56" s="127"/>
      <c r="IC56" s="127"/>
      <c r="ID56" s="127"/>
      <c r="IE56" s="127"/>
      <c r="IF56" s="127"/>
      <c r="IG56" s="127"/>
      <c r="IH56" s="127"/>
      <c r="II56" s="127"/>
      <c r="IJ56" s="127"/>
      <c r="IK56" s="127"/>
      <c r="IL56" s="127"/>
      <c r="IM56" s="127"/>
      <c r="IN56" s="127"/>
      <c r="IO56" s="127"/>
      <c r="IP56" s="127"/>
      <c r="IQ56" s="127"/>
      <c r="IR56" s="127"/>
      <c r="IS56" s="127"/>
      <c r="IT56" s="127"/>
      <c r="IU56" s="127"/>
      <c r="IV56" s="127"/>
      <c r="IW56" s="127"/>
    </row>
    <row r="57" customFormat="false" ht="12.75" hidden="false" customHeight="false" outlineLevel="0" collapsed="false">
      <c r="A57" s="127"/>
      <c r="B57" s="127"/>
      <c r="C57" s="127"/>
      <c r="D57" s="127"/>
      <c r="E57" s="127"/>
      <c r="F57" s="127"/>
      <c r="G57" s="127"/>
      <c r="H57" s="127"/>
      <c r="I57" s="127"/>
      <c r="J57" s="127"/>
      <c r="K57" s="127"/>
      <c r="L57" s="127"/>
      <c r="M57" s="127"/>
      <c r="N57" s="127"/>
      <c r="O57" s="127"/>
      <c r="P57" s="127"/>
      <c r="Q57" s="127"/>
      <c r="R57" s="127"/>
      <c r="S57" s="127"/>
      <c r="T57" s="127"/>
      <c r="U57" s="127"/>
      <c r="X57" s="145"/>
      <c r="Y57" s="145"/>
      <c r="Z57" s="127"/>
      <c r="AA57" s="127"/>
      <c r="AB57" s="127"/>
      <c r="AC57" s="127"/>
      <c r="AD57" s="127"/>
      <c r="AE57" s="127"/>
      <c r="AF57" s="127"/>
      <c r="AG57" s="127"/>
      <c r="AH57" s="127"/>
      <c r="AI57" s="127"/>
      <c r="AJ57" s="127"/>
      <c r="AK57" s="127"/>
      <c r="AL57" s="127"/>
      <c r="AM57" s="127"/>
      <c r="AN57" s="127"/>
      <c r="AO57" s="127"/>
      <c r="AP57" s="127"/>
      <c r="AQ57" s="127"/>
      <c r="AR57" s="127"/>
      <c r="AS57" s="127"/>
      <c r="AT57" s="127"/>
      <c r="AU57" s="127"/>
      <c r="AV57" s="127"/>
      <c r="AW57" s="127"/>
      <c r="AX57" s="127"/>
      <c r="AY57" s="127"/>
      <c r="AZ57" s="127"/>
      <c r="BA57" s="127"/>
      <c r="BB57" s="127"/>
      <c r="BC57" s="127"/>
      <c r="BD57" s="127"/>
      <c r="BE57" s="127"/>
      <c r="BF57" s="127"/>
      <c r="BG57" s="127"/>
      <c r="BH57" s="127"/>
      <c r="BI57" s="127"/>
      <c r="BJ57" s="127"/>
      <c r="BK57" s="127"/>
      <c r="BL57" s="127"/>
      <c r="BM57" s="127"/>
      <c r="BN57" s="127"/>
      <c r="BO57" s="127"/>
      <c r="BP57" s="127"/>
      <c r="BQ57" s="127"/>
      <c r="BR57" s="127"/>
      <c r="BS57" s="127"/>
      <c r="BT57" s="127"/>
      <c r="BU57" s="127"/>
      <c r="BV57" s="127"/>
      <c r="BW57" s="127"/>
      <c r="BX57" s="127"/>
      <c r="BY57" s="127"/>
      <c r="BZ57" s="127"/>
      <c r="CA57" s="127"/>
      <c r="CB57" s="127"/>
      <c r="CC57" s="127"/>
      <c r="CD57" s="127"/>
      <c r="CE57" s="127"/>
      <c r="CF57" s="127"/>
      <c r="CG57" s="127"/>
      <c r="CH57" s="127"/>
      <c r="CI57" s="127"/>
      <c r="CJ57" s="127"/>
      <c r="CK57" s="127"/>
      <c r="CL57" s="127"/>
      <c r="CM57" s="127"/>
      <c r="CN57" s="127"/>
      <c r="CO57" s="127"/>
      <c r="CP57" s="127"/>
      <c r="CQ57" s="127"/>
      <c r="CR57" s="127"/>
      <c r="CS57" s="127"/>
      <c r="CT57" s="127"/>
      <c r="CU57" s="127"/>
      <c r="CV57" s="127"/>
      <c r="CW57" s="127"/>
      <c r="CX57" s="127"/>
      <c r="CY57" s="127"/>
      <c r="CZ57" s="127"/>
      <c r="DA57" s="127"/>
      <c r="DB57" s="127"/>
      <c r="DC57" s="127"/>
      <c r="DD57" s="127"/>
      <c r="DE57" s="127"/>
      <c r="DF57" s="127"/>
      <c r="DG57" s="127"/>
      <c r="DH57" s="127"/>
      <c r="DI57" s="127"/>
      <c r="DJ57" s="127"/>
      <c r="DK57" s="127"/>
      <c r="DL57" s="127"/>
      <c r="DM57" s="127"/>
      <c r="DN57" s="127"/>
      <c r="DO57" s="127"/>
      <c r="DP57" s="127"/>
      <c r="DQ57" s="127"/>
      <c r="DR57" s="127"/>
      <c r="DS57" s="127"/>
      <c r="DT57" s="127"/>
      <c r="DU57" s="127"/>
      <c r="DV57" s="127"/>
      <c r="DW57" s="127"/>
      <c r="DX57" s="127"/>
      <c r="DY57" s="127"/>
      <c r="DZ57" s="127"/>
      <c r="EA57" s="127"/>
      <c r="EB57" s="127"/>
      <c r="EC57" s="127"/>
      <c r="ED57" s="127"/>
      <c r="EE57" s="127"/>
      <c r="EF57" s="127"/>
      <c r="EG57" s="127"/>
      <c r="EH57" s="127"/>
      <c r="EI57" s="127"/>
      <c r="EJ57" s="127"/>
      <c r="EK57" s="127"/>
      <c r="EL57" s="127"/>
      <c r="EM57" s="127"/>
      <c r="EN57" s="127"/>
      <c r="EO57" s="127"/>
      <c r="EP57" s="127"/>
      <c r="EQ57" s="127"/>
      <c r="ER57" s="127"/>
      <c r="ES57" s="127"/>
      <c r="ET57" s="127"/>
      <c r="EU57" s="127"/>
      <c r="EV57" s="127"/>
      <c r="EW57" s="127"/>
      <c r="EX57" s="127"/>
      <c r="EY57" s="127"/>
      <c r="EZ57" s="127"/>
      <c r="FA57" s="127"/>
      <c r="FB57" s="127"/>
      <c r="FC57" s="127"/>
      <c r="FD57" s="127"/>
      <c r="FE57" s="127"/>
      <c r="FF57" s="127"/>
      <c r="FG57" s="127"/>
      <c r="FH57" s="127"/>
      <c r="FI57" s="127"/>
      <c r="FJ57" s="127"/>
      <c r="FK57" s="127"/>
      <c r="FL57" s="127"/>
      <c r="FM57" s="127"/>
      <c r="FN57" s="127"/>
      <c r="FO57" s="127"/>
      <c r="FP57" s="127"/>
      <c r="FQ57" s="127"/>
      <c r="FR57" s="127"/>
      <c r="FS57" s="127"/>
      <c r="FT57" s="127"/>
      <c r="FU57" s="127"/>
      <c r="FV57" s="127"/>
      <c r="FW57" s="127"/>
      <c r="FX57" s="127"/>
      <c r="FY57" s="127"/>
      <c r="FZ57" s="127"/>
      <c r="GA57" s="127"/>
      <c r="GB57" s="127"/>
      <c r="GC57" s="127"/>
      <c r="GD57" s="127"/>
      <c r="GE57" s="127"/>
      <c r="GF57" s="127"/>
      <c r="GG57" s="127"/>
      <c r="GH57" s="127"/>
      <c r="GI57" s="127"/>
      <c r="GJ57" s="127"/>
      <c r="GK57" s="127"/>
      <c r="GL57" s="127"/>
      <c r="GM57" s="127"/>
      <c r="GN57" s="127"/>
      <c r="GO57" s="127"/>
      <c r="GP57" s="127"/>
      <c r="GQ57" s="127"/>
      <c r="GR57" s="127"/>
      <c r="GS57" s="127"/>
      <c r="GT57" s="127"/>
      <c r="GU57" s="127"/>
      <c r="GV57" s="127"/>
      <c r="GW57" s="127"/>
      <c r="GX57" s="127"/>
      <c r="GY57" s="127"/>
      <c r="GZ57" s="127"/>
      <c r="HA57" s="127"/>
      <c r="HB57" s="127"/>
      <c r="HC57" s="127"/>
      <c r="HD57" s="127"/>
      <c r="HE57" s="127"/>
      <c r="HF57" s="127"/>
      <c r="HG57" s="127"/>
      <c r="HH57" s="127"/>
      <c r="HI57" s="127"/>
      <c r="HJ57" s="127"/>
      <c r="HK57" s="127"/>
      <c r="HL57" s="127"/>
      <c r="HM57" s="127"/>
      <c r="HN57" s="127"/>
      <c r="HO57" s="127"/>
      <c r="HP57" s="127"/>
      <c r="HQ57" s="127"/>
      <c r="HR57" s="127"/>
      <c r="HS57" s="127"/>
      <c r="HT57" s="127"/>
      <c r="HU57" s="127"/>
      <c r="HV57" s="127"/>
      <c r="HW57" s="127"/>
      <c r="HX57" s="127"/>
      <c r="HY57" s="127"/>
      <c r="HZ57" s="127"/>
      <c r="IA57" s="127"/>
      <c r="IB57" s="127"/>
      <c r="IC57" s="127"/>
      <c r="ID57" s="127"/>
      <c r="IE57" s="127"/>
      <c r="IF57" s="127"/>
      <c r="IG57" s="127"/>
      <c r="IH57" s="127"/>
      <c r="II57" s="127"/>
      <c r="IJ57" s="127"/>
      <c r="IK57" s="127"/>
      <c r="IL57" s="127"/>
      <c r="IM57" s="127"/>
      <c r="IN57" s="127"/>
      <c r="IO57" s="127"/>
      <c r="IP57" s="127"/>
      <c r="IQ57" s="127"/>
      <c r="IR57" s="127"/>
      <c r="IS57" s="127"/>
      <c r="IT57" s="127"/>
      <c r="IU57" s="127"/>
      <c r="IV57" s="127"/>
      <c r="IW57" s="127"/>
    </row>
    <row r="58" customFormat="false" ht="12.75" hidden="false" customHeight="false" outlineLevel="0" collapsed="false">
      <c r="A58" s="127"/>
      <c r="B58" s="127"/>
      <c r="C58" s="127"/>
      <c r="D58" s="127"/>
      <c r="E58" s="127"/>
      <c r="F58" s="127"/>
      <c r="G58" s="127"/>
      <c r="H58" s="127"/>
      <c r="I58" s="127"/>
      <c r="J58" s="127"/>
      <c r="K58" s="127"/>
      <c r="L58" s="127"/>
      <c r="M58" s="127"/>
      <c r="N58" s="127"/>
      <c r="O58" s="127"/>
      <c r="P58" s="127"/>
      <c r="Q58" s="127"/>
      <c r="R58" s="127"/>
      <c r="S58" s="127"/>
      <c r="T58" s="127"/>
      <c r="U58" s="127"/>
      <c r="X58" s="145"/>
      <c r="Y58" s="145"/>
      <c r="Z58" s="127"/>
      <c r="AA58" s="127"/>
      <c r="AB58" s="127"/>
      <c r="AC58" s="127"/>
      <c r="AD58" s="127"/>
      <c r="AE58" s="127"/>
      <c r="AF58" s="127"/>
      <c r="AG58" s="127"/>
      <c r="AH58" s="127"/>
      <c r="AI58" s="127"/>
      <c r="AJ58" s="127"/>
      <c r="AK58" s="127"/>
      <c r="AL58" s="127"/>
      <c r="AM58" s="127"/>
      <c r="AN58" s="127"/>
      <c r="AO58" s="127"/>
      <c r="AP58" s="127"/>
      <c r="AQ58" s="127"/>
      <c r="AR58" s="127"/>
      <c r="AS58" s="127"/>
      <c r="AT58" s="127"/>
      <c r="AU58" s="127"/>
      <c r="AV58" s="127"/>
      <c r="AW58" s="127"/>
      <c r="AX58" s="127"/>
      <c r="AY58" s="127"/>
      <c r="AZ58" s="127"/>
      <c r="BA58" s="127"/>
      <c r="BB58" s="127"/>
      <c r="BC58" s="127"/>
      <c r="BD58" s="127"/>
      <c r="BE58" s="127"/>
      <c r="BF58" s="127"/>
      <c r="BG58" s="127"/>
      <c r="BH58" s="127"/>
      <c r="BI58" s="127"/>
      <c r="BJ58" s="127"/>
      <c r="BK58" s="127"/>
      <c r="BL58" s="127"/>
      <c r="BM58" s="127"/>
      <c r="BN58" s="127"/>
      <c r="BO58" s="127"/>
      <c r="BP58" s="127"/>
      <c r="BQ58" s="127"/>
      <c r="BR58" s="127"/>
      <c r="BS58" s="127"/>
      <c r="BT58" s="127"/>
      <c r="BU58" s="127"/>
      <c r="BV58" s="127"/>
      <c r="BW58" s="127"/>
      <c r="BX58" s="127"/>
      <c r="BY58" s="127"/>
      <c r="BZ58" s="127"/>
      <c r="CA58" s="127"/>
      <c r="CB58" s="127"/>
      <c r="CC58" s="127"/>
      <c r="CD58" s="127"/>
      <c r="CE58" s="127"/>
      <c r="CF58" s="127"/>
      <c r="CG58" s="127"/>
      <c r="CH58" s="127"/>
      <c r="CI58" s="127"/>
      <c r="CJ58" s="127"/>
      <c r="CK58" s="127"/>
      <c r="CL58" s="127"/>
      <c r="CM58" s="127"/>
      <c r="CN58" s="127"/>
      <c r="CO58" s="127"/>
      <c r="CP58" s="127"/>
      <c r="CQ58" s="127"/>
      <c r="CR58" s="127"/>
      <c r="CS58" s="127"/>
      <c r="CT58" s="127"/>
      <c r="CU58" s="127"/>
      <c r="CV58" s="127"/>
      <c r="CW58" s="127"/>
      <c r="CX58" s="127"/>
      <c r="CY58" s="127"/>
      <c r="CZ58" s="127"/>
      <c r="DA58" s="127"/>
      <c r="DB58" s="127"/>
      <c r="DC58" s="127"/>
      <c r="DD58" s="127"/>
      <c r="DE58" s="127"/>
      <c r="DF58" s="127"/>
      <c r="DG58" s="127"/>
      <c r="DH58" s="127"/>
      <c r="DI58" s="127"/>
      <c r="DJ58" s="127"/>
      <c r="DK58" s="127"/>
      <c r="DL58" s="127"/>
      <c r="DM58" s="127"/>
      <c r="DN58" s="127"/>
      <c r="DO58" s="127"/>
      <c r="DP58" s="127"/>
      <c r="DQ58" s="127"/>
      <c r="DR58" s="127"/>
      <c r="DS58" s="127"/>
      <c r="DT58" s="127"/>
      <c r="DU58" s="127"/>
      <c r="DV58" s="127"/>
      <c r="DW58" s="127"/>
      <c r="DX58" s="127"/>
      <c r="DY58" s="127"/>
      <c r="DZ58" s="127"/>
      <c r="EA58" s="127"/>
      <c r="EB58" s="127"/>
      <c r="EC58" s="127"/>
      <c r="ED58" s="127"/>
      <c r="EE58" s="127"/>
      <c r="EF58" s="127"/>
      <c r="EG58" s="127"/>
      <c r="EH58" s="127"/>
      <c r="EI58" s="127"/>
      <c r="EJ58" s="127"/>
      <c r="EK58" s="127"/>
      <c r="EL58" s="127"/>
      <c r="EM58" s="127"/>
      <c r="EN58" s="127"/>
      <c r="EO58" s="127"/>
      <c r="EP58" s="127"/>
      <c r="EQ58" s="127"/>
      <c r="ER58" s="127"/>
      <c r="ES58" s="127"/>
      <c r="ET58" s="127"/>
      <c r="EU58" s="127"/>
      <c r="EV58" s="127"/>
      <c r="EW58" s="127"/>
      <c r="EX58" s="127"/>
      <c r="EY58" s="127"/>
      <c r="EZ58" s="127"/>
      <c r="FA58" s="127"/>
      <c r="FB58" s="127"/>
      <c r="FC58" s="127"/>
      <c r="FD58" s="127"/>
      <c r="FE58" s="127"/>
      <c r="FF58" s="127"/>
      <c r="FG58" s="127"/>
      <c r="FH58" s="127"/>
      <c r="FI58" s="127"/>
      <c r="FJ58" s="127"/>
      <c r="FK58" s="127"/>
      <c r="FL58" s="127"/>
      <c r="FM58" s="127"/>
      <c r="FN58" s="127"/>
      <c r="FO58" s="127"/>
      <c r="FP58" s="127"/>
      <c r="FQ58" s="127"/>
      <c r="FR58" s="127"/>
      <c r="FS58" s="127"/>
      <c r="FT58" s="127"/>
      <c r="FU58" s="127"/>
      <c r="FV58" s="127"/>
      <c r="FW58" s="127"/>
      <c r="FX58" s="127"/>
      <c r="FY58" s="127"/>
      <c r="FZ58" s="127"/>
      <c r="GA58" s="127"/>
      <c r="GB58" s="127"/>
      <c r="GC58" s="127"/>
      <c r="GD58" s="127"/>
      <c r="GE58" s="127"/>
      <c r="GF58" s="127"/>
      <c r="GG58" s="127"/>
      <c r="GH58" s="127"/>
      <c r="GI58" s="127"/>
      <c r="GJ58" s="127"/>
      <c r="GK58" s="127"/>
      <c r="GL58" s="127"/>
      <c r="GM58" s="127"/>
      <c r="GN58" s="127"/>
      <c r="GO58" s="127"/>
      <c r="GP58" s="127"/>
      <c r="GQ58" s="127"/>
      <c r="GR58" s="127"/>
      <c r="GS58" s="127"/>
      <c r="GT58" s="127"/>
      <c r="GU58" s="127"/>
      <c r="GV58" s="127"/>
      <c r="GW58" s="127"/>
      <c r="GX58" s="127"/>
      <c r="GY58" s="127"/>
      <c r="GZ58" s="127"/>
      <c r="HA58" s="127"/>
      <c r="HB58" s="127"/>
      <c r="HC58" s="127"/>
      <c r="HD58" s="127"/>
      <c r="HE58" s="127"/>
      <c r="HF58" s="127"/>
      <c r="HG58" s="127"/>
      <c r="HH58" s="127"/>
      <c r="HI58" s="127"/>
      <c r="HJ58" s="127"/>
      <c r="HK58" s="127"/>
      <c r="HL58" s="127"/>
      <c r="HM58" s="127"/>
      <c r="HN58" s="127"/>
      <c r="HO58" s="127"/>
      <c r="HP58" s="127"/>
      <c r="HQ58" s="127"/>
      <c r="HR58" s="127"/>
      <c r="HS58" s="127"/>
      <c r="HT58" s="127"/>
      <c r="HU58" s="127"/>
      <c r="HV58" s="127"/>
      <c r="HW58" s="127"/>
      <c r="HX58" s="127"/>
      <c r="HY58" s="127"/>
      <c r="HZ58" s="127"/>
      <c r="IA58" s="127"/>
      <c r="IB58" s="127"/>
      <c r="IC58" s="127"/>
      <c r="ID58" s="127"/>
      <c r="IE58" s="127"/>
      <c r="IF58" s="127"/>
      <c r="IG58" s="127"/>
      <c r="IH58" s="127"/>
      <c r="II58" s="127"/>
      <c r="IJ58" s="127"/>
      <c r="IK58" s="127"/>
      <c r="IL58" s="127"/>
      <c r="IM58" s="127"/>
      <c r="IN58" s="127"/>
      <c r="IO58" s="127"/>
      <c r="IP58" s="127"/>
      <c r="IQ58" s="127"/>
      <c r="IR58" s="127"/>
      <c r="IS58" s="127"/>
      <c r="IT58" s="127"/>
      <c r="IU58" s="127"/>
      <c r="IV58" s="127"/>
      <c r="IW58" s="127"/>
    </row>
    <row r="59" customFormat="false" ht="12.75" hidden="false" customHeight="false" outlineLevel="0" collapsed="false">
      <c r="A59" s="127"/>
      <c r="B59" s="127"/>
      <c r="C59" s="127"/>
      <c r="D59" s="127"/>
      <c r="E59" s="127"/>
      <c r="F59" s="127"/>
      <c r="G59" s="127"/>
      <c r="H59" s="127"/>
      <c r="I59" s="127"/>
      <c r="J59" s="127"/>
      <c r="K59" s="127"/>
      <c r="L59" s="127"/>
      <c r="M59" s="127"/>
      <c r="N59" s="127"/>
      <c r="O59" s="127"/>
      <c r="P59" s="127"/>
      <c r="Q59" s="127"/>
      <c r="R59" s="127"/>
      <c r="S59" s="127"/>
      <c r="T59" s="127"/>
      <c r="U59" s="127"/>
      <c r="X59" s="145"/>
      <c r="Y59" s="145"/>
      <c r="Z59" s="127"/>
      <c r="AA59" s="127"/>
      <c r="AB59" s="127"/>
      <c r="AC59" s="127"/>
      <c r="AD59" s="127"/>
      <c r="AE59" s="127"/>
      <c r="AF59" s="127"/>
      <c r="AG59" s="127"/>
      <c r="AH59" s="127"/>
      <c r="AI59" s="127"/>
      <c r="AJ59" s="127"/>
      <c r="AK59" s="127"/>
      <c r="AL59" s="127"/>
      <c r="AM59" s="127"/>
      <c r="AN59" s="127"/>
      <c r="AO59" s="127"/>
      <c r="AP59" s="127"/>
      <c r="AQ59" s="127"/>
      <c r="AR59" s="127"/>
      <c r="AS59" s="127"/>
      <c r="AT59" s="127"/>
      <c r="AU59" s="127"/>
      <c r="AV59" s="127"/>
      <c r="AW59" s="127"/>
      <c r="AX59" s="127"/>
      <c r="AY59" s="127"/>
      <c r="AZ59" s="127"/>
      <c r="BA59" s="127"/>
      <c r="BB59" s="127"/>
      <c r="BC59" s="127"/>
      <c r="BD59" s="127"/>
      <c r="BE59" s="127"/>
      <c r="BF59" s="127"/>
      <c r="BG59" s="127"/>
      <c r="BH59" s="127"/>
      <c r="BI59" s="127"/>
      <c r="BJ59" s="127"/>
      <c r="BK59" s="127"/>
      <c r="BL59" s="127"/>
      <c r="BM59" s="127"/>
      <c r="BN59" s="127"/>
      <c r="BO59" s="127"/>
      <c r="BP59" s="127"/>
      <c r="BQ59" s="127"/>
      <c r="BR59" s="127"/>
      <c r="BS59" s="127"/>
      <c r="BT59" s="127"/>
      <c r="BU59" s="127"/>
      <c r="BV59" s="127"/>
      <c r="BW59" s="127"/>
      <c r="BX59" s="127"/>
      <c r="BY59" s="127"/>
      <c r="BZ59" s="127"/>
      <c r="CA59" s="127"/>
      <c r="CB59" s="127"/>
      <c r="CC59" s="127"/>
      <c r="CD59" s="127"/>
      <c r="CE59" s="127"/>
      <c r="CF59" s="127"/>
      <c r="CG59" s="127"/>
      <c r="CH59" s="127"/>
      <c r="CI59" s="127"/>
      <c r="CJ59" s="127"/>
      <c r="CK59" s="127"/>
      <c r="CL59" s="127"/>
      <c r="CM59" s="127"/>
      <c r="CN59" s="127"/>
      <c r="CO59" s="127"/>
      <c r="CP59" s="127"/>
      <c r="CQ59" s="127"/>
      <c r="CR59" s="127"/>
      <c r="CS59" s="127"/>
      <c r="CT59" s="127"/>
      <c r="CU59" s="127"/>
      <c r="CV59" s="127"/>
      <c r="CW59" s="127"/>
      <c r="CX59" s="127"/>
      <c r="CY59" s="127"/>
      <c r="CZ59" s="127"/>
      <c r="DA59" s="127"/>
      <c r="DB59" s="127"/>
      <c r="DC59" s="127"/>
      <c r="DD59" s="127"/>
      <c r="DE59" s="127"/>
      <c r="DF59" s="127"/>
      <c r="DG59" s="127"/>
      <c r="DH59" s="127"/>
      <c r="DI59" s="127"/>
      <c r="DJ59" s="127"/>
      <c r="DK59" s="127"/>
      <c r="DL59" s="127"/>
      <c r="DM59" s="127"/>
      <c r="DN59" s="127"/>
      <c r="DO59" s="127"/>
      <c r="DP59" s="127"/>
      <c r="DQ59" s="127"/>
      <c r="DR59" s="127"/>
      <c r="DS59" s="127"/>
      <c r="DT59" s="127"/>
      <c r="DU59" s="127"/>
      <c r="DV59" s="127"/>
      <c r="DW59" s="127"/>
      <c r="DX59" s="127"/>
      <c r="DY59" s="127"/>
      <c r="DZ59" s="127"/>
      <c r="EA59" s="127"/>
      <c r="EB59" s="127"/>
      <c r="EC59" s="127"/>
      <c r="ED59" s="127"/>
      <c r="EE59" s="127"/>
      <c r="EF59" s="127"/>
      <c r="EG59" s="127"/>
      <c r="EH59" s="127"/>
      <c r="EI59" s="127"/>
      <c r="EJ59" s="127"/>
      <c r="EK59" s="127"/>
      <c r="EL59" s="127"/>
      <c r="EM59" s="127"/>
      <c r="EN59" s="127"/>
      <c r="EO59" s="127"/>
      <c r="EP59" s="127"/>
      <c r="EQ59" s="127"/>
      <c r="ER59" s="127"/>
      <c r="ES59" s="127"/>
      <c r="ET59" s="127"/>
      <c r="EU59" s="127"/>
      <c r="EV59" s="127"/>
      <c r="EW59" s="127"/>
      <c r="EX59" s="127"/>
      <c r="EY59" s="127"/>
      <c r="EZ59" s="127"/>
      <c r="FA59" s="127"/>
      <c r="FB59" s="127"/>
      <c r="FC59" s="127"/>
      <c r="FD59" s="127"/>
      <c r="FE59" s="127"/>
      <c r="FF59" s="127"/>
      <c r="FG59" s="127"/>
      <c r="FH59" s="127"/>
      <c r="FI59" s="127"/>
      <c r="FJ59" s="127"/>
      <c r="FK59" s="127"/>
      <c r="FL59" s="127"/>
      <c r="FM59" s="127"/>
      <c r="FN59" s="127"/>
      <c r="FO59" s="127"/>
      <c r="FP59" s="127"/>
      <c r="FQ59" s="127"/>
      <c r="FR59" s="127"/>
      <c r="FS59" s="127"/>
      <c r="FT59" s="127"/>
      <c r="FU59" s="127"/>
      <c r="FV59" s="127"/>
      <c r="FW59" s="127"/>
      <c r="FX59" s="127"/>
      <c r="FY59" s="127"/>
      <c r="FZ59" s="127"/>
      <c r="GA59" s="127"/>
      <c r="GB59" s="127"/>
      <c r="GC59" s="127"/>
      <c r="GD59" s="127"/>
      <c r="GE59" s="127"/>
      <c r="GF59" s="127"/>
      <c r="GG59" s="127"/>
      <c r="GH59" s="127"/>
      <c r="GI59" s="127"/>
      <c r="GJ59" s="127"/>
      <c r="GK59" s="127"/>
      <c r="GL59" s="127"/>
      <c r="GM59" s="127"/>
      <c r="GN59" s="127"/>
      <c r="GO59" s="127"/>
      <c r="GP59" s="127"/>
      <c r="GQ59" s="127"/>
      <c r="GR59" s="127"/>
      <c r="GS59" s="127"/>
      <c r="GT59" s="127"/>
      <c r="GU59" s="127"/>
      <c r="GV59" s="127"/>
      <c r="GW59" s="127"/>
      <c r="GX59" s="127"/>
      <c r="GY59" s="127"/>
      <c r="GZ59" s="127"/>
      <c r="HA59" s="127"/>
      <c r="HB59" s="127"/>
      <c r="HC59" s="127"/>
      <c r="HD59" s="127"/>
      <c r="HE59" s="127"/>
      <c r="HF59" s="127"/>
      <c r="HG59" s="127"/>
      <c r="HH59" s="127"/>
      <c r="HI59" s="127"/>
      <c r="HJ59" s="127"/>
      <c r="HK59" s="127"/>
      <c r="HL59" s="127"/>
      <c r="HM59" s="127"/>
      <c r="HN59" s="127"/>
      <c r="HO59" s="127"/>
      <c r="HP59" s="127"/>
      <c r="HQ59" s="127"/>
      <c r="HR59" s="127"/>
      <c r="HS59" s="127"/>
      <c r="HT59" s="127"/>
      <c r="HU59" s="127"/>
      <c r="HV59" s="127"/>
      <c r="HW59" s="127"/>
      <c r="HX59" s="127"/>
      <c r="HY59" s="127"/>
      <c r="HZ59" s="127"/>
      <c r="IA59" s="127"/>
      <c r="IB59" s="127"/>
      <c r="IC59" s="127"/>
      <c r="ID59" s="127"/>
      <c r="IE59" s="127"/>
      <c r="IF59" s="127"/>
      <c r="IG59" s="127"/>
      <c r="IH59" s="127"/>
      <c r="II59" s="127"/>
      <c r="IJ59" s="127"/>
      <c r="IK59" s="127"/>
      <c r="IL59" s="127"/>
      <c r="IM59" s="127"/>
      <c r="IN59" s="127"/>
      <c r="IO59" s="127"/>
      <c r="IP59" s="127"/>
      <c r="IQ59" s="127"/>
      <c r="IR59" s="127"/>
      <c r="IS59" s="127"/>
      <c r="IT59" s="127"/>
      <c r="IU59" s="127"/>
      <c r="IV59" s="127"/>
      <c r="IW59" s="127"/>
    </row>
    <row r="60" customFormat="false" ht="12.75" hidden="false" customHeight="false" outlineLevel="0" collapsed="false">
      <c r="A60" s="127"/>
      <c r="B60" s="127"/>
      <c r="C60" s="127"/>
      <c r="D60" s="127"/>
      <c r="E60" s="127"/>
      <c r="F60" s="127"/>
      <c r="G60" s="127"/>
      <c r="H60" s="127"/>
      <c r="I60" s="127"/>
      <c r="J60" s="127"/>
      <c r="K60" s="127"/>
      <c r="L60" s="127"/>
      <c r="M60" s="127"/>
      <c r="N60" s="127"/>
      <c r="O60" s="127"/>
      <c r="P60" s="127"/>
      <c r="Q60" s="127"/>
      <c r="R60" s="127"/>
      <c r="S60" s="127"/>
      <c r="T60" s="127"/>
      <c r="U60" s="127"/>
      <c r="X60" s="145"/>
      <c r="Y60" s="145"/>
      <c r="Z60" s="127"/>
      <c r="AA60" s="127"/>
      <c r="AB60" s="127"/>
      <c r="AC60" s="127"/>
      <c r="AD60" s="127"/>
      <c r="AE60" s="127"/>
      <c r="AF60" s="127"/>
      <c r="AG60" s="127"/>
      <c r="AH60" s="127"/>
      <c r="AI60" s="127"/>
      <c r="AJ60" s="127"/>
      <c r="AK60" s="127"/>
      <c r="AL60" s="127"/>
      <c r="AM60" s="127"/>
      <c r="AN60" s="127"/>
      <c r="AO60" s="127"/>
      <c r="AP60" s="127"/>
      <c r="AQ60" s="127"/>
      <c r="AR60" s="127"/>
      <c r="AS60" s="127"/>
      <c r="AT60" s="127"/>
      <c r="AU60" s="127"/>
      <c r="AV60" s="127"/>
      <c r="AW60" s="127"/>
      <c r="AX60" s="127"/>
      <c r="AY60" s="127"/>
      <c r="AZ60" s="127"/>
      <c r="BA60" s="127"/>
      <c r="BB60" s="127"/>
      <c r="BC60" s="127"/>
      <c r="BD60" s="127"/>
      <c r="BE60" s="127"/>
      <c r="BF60" s="127"/>
      <c r="BG60" s="127"/>
      <c r="BH60" s="127"/>
      <c r="BI60" s="127"/>
      <c r="BJ60" s="127"/>
      <c r="BK60" s="127"/>
      <c r="BL60" s="127"/>
      <c r="BM60" s="127"/>
      <c r="BN60" s="127"/>
      <c r="BO60" s="127"/>
      <c r="BP60" s="127"/>
      <c r="BQ60" s="127"/>
      <c r="BR60" s="127"/>
      <c r="BS60" s="127"/>
      <c r="BT60" s="127"/>
      <c r="BU60" s="127"/>
      <c r="BV60" s="127"/>
      <c r="BW60" s="127"/>
      <c r="BX60" s="127"/>
      <c r="BY60" s="127"/>
      <c r="BZ60" s="127"/>
      <c r="CA60" s="127"/>
      <c r="CB60" s="127"/>
      <c r="CC60" s="127"/>
      <c r="CD60" s="127"/>
      <c r="CE60" s="127"/>
      <c r="CF60" s="127"/>
      <c r="CG60" s="127"/>
      <c r="CH60" s="127"/>
      <c r="CI60" s="127"/>
      <c r="CJ60" s="127"/>
      <c r="CK60" s="127"/>
      <c r="CL60" s="127"/>
      <c r="CM60" s="127"/>
      <c r="CN60" s="127"/>
      <c r="CO60" s="127"/>
      <c r="CP60" s="127"/>
      <c r="CQ60" s="127"/>
      <c r="CR60" s="127"/>
      <c r="CS60" s="127"/>
      <c r="CT60" s="127"/>
      <c r="CU60" s="127"/>
      <c r="CV60" s="127"/>
      <c r="CW60" s="127"/>
      <c r="CX60" s="127"/>
      <c r="CY60" s="127"/>
      <c r="CZ60" s="127"/>
      <c r="DA60" s="127"/>
      <c r="DB60" s="127"/>
      <c r="DC60" s="127"/>
      <c r="DD60" s="127"/>
      <c r="DE60" s="127"/>
      <c r="DF60" s="127"/>
      <c r="DG60" s="127"/>
      <c r="DH60" s="127"/>
      <c r="DI60" s="127"/>
      <c r="DJ60" s="127"/>
      <c r="DK60" s="127"/>
      <c r="DL60" s="127"/>
      <c r="DM60" s="127"/>
      <c r="DN60" s="127"/>
      <c r="DO60" s="127"/>
      <c r="DP60" s="127"/>
      <c r="DQ60" s="127"/>
      <c r="DR60" s="127"/>
      <c r="DS60" s="127"/>
      <c r="DT60" s="127"/>
      <c r="DU60" s="127"/>
      <c r="DV60" s="127"/>
      <c r="DW60" s="127"/>
      <c r="DX60" s="127"/>
      <c r="DY60" s="127"/>
      <c r="DZ60" s="127"/>
      <c r="EA60" s="127"/>
      <c r="EB60" s="127"/>
      <c r="EC60" s="127"/>
      <c r="ED60" s="127"/>
      <c r="EE60" s="127"/>
      <c r="EF60" s="127"/>
      <c r="EG60" s="127"/>
      <c r="EH60" s="127"/>
      <c r="EI60" s="127"/>
      <c r="EJ60" s="127"/>
      <c r="EK60" s="127"/>
      <c r="EL60" s="127"/>
      <c r="EM60" s="127"/>
      <c r="EN60" s="127"/>
      <c r="EO60" s="127"/>
      <c r="EP60" s="127"/>
      <c r="EQ60" s="127"/>
      <c r="ER60" s="127"/>
      <c r="ES60" s="127"/>
      <c r="ET60" s="127"/>
      <c r="EU60" s="127"/>
      <c r="EV60" s="127"/>
      <c r="EW60" s="127"/>
      <c r="EX60" s="127"/>
      <c r="EY60" s="127"/>
      <c r="EZ60" s="127"/>
      <c r="FA60" s="127"/>
      <c r="FB60" s="127"/>
      <c r="FC60" s="127"/>
      <c r="FD60" s="127"/>
      <c r="FE60" s="127"/>
      <c r="FF60" s="127"/>
      <c r="FG60" s="127"/>
      <c r="FH60" s="127"/>
      <c r="FI60" s="127"/>
      <c r="FJ60" s="127"/>
      <c r="FK60" s="127"/>
      <c r="FL60" s="127"/>
      <c r="FM60" s="127"/>
      <c r="FN60" s="127"/>
      <c r="FO60" s="127"/>
      <c r="FP60" s="127"/>
      <c r="FQ60" s="127"/>
      <c r="FR60" s="127"/>
      <c r="FS60" s="127"/>
      <c r="FT60" s="127"/>
      <c r="FU60" s="127"/>
      <c r="FV60" s="127"/>
      <c r="FW60" s="127"/>
      <c r="FX60" s="127"/>
      <c r="FY60" s="127"/>
      <c r="FZ60" s="127"/>
      <c r="GA60" s="127"/>
      <c r="GB60" s="127"/>
      <c r="GC60" s="127"/>
      <c r="GD60" s="127"/>
      <c r="GE60" s="127"/>
      <c r="GF60" s="127"/>
      <c r="GG60" s="127"/>
      <c r="GH60" s="127"/>
      <c r="GI60" s="127"/>
      <c r="GJ60" s="127"/>
      <c r="GK60" s="127"/>
      <c r="GL60" s="127"/>
      <c r="GM60" s="127"/>
      <c r="GN60" s="127"/>
      <c r="GO60" s="127"/>
      <c r="GP60" s="127"/>
      <c r="GQ60" s="127"/>
      <c r="GR60" s="127"/>
      <c r="GS60" s="127"/>
      <c r="GT60" s="127"/>
      <c r="GU60" s="127"/>
      <c r="GV60" s="127"/>
      <c r="GW60" s="127"/>
      <c r="GX60" s="127"/>
      <c r="GY60" s="127"/>
      <c r="GZ60" s="127"/>
      <c r="HA60" s="127"/>
      <c r="HB60" s="127"/>
      <c r="HC60" s="127"/>
      <c r="HD60" s="127"/>
      <c r="HE60" s="127"/>
      <c r="HF60" s="127"/>
      <c r="HG60" s="127"/>
      <c r="HH60" s="127"/>
      <c r="HI60" s="127"/>
      <c r="HJ60" s="127"/>
      <c r="HK60" s="127"/>
      <c r="HL60" s="127"/>
      <c r="HM60" s="127"/>
      <c r="HN60" s="127"/>
      <c r="HO60" s="127"/>
      <c r="HP60" s="127"/>
      <c r="HQ60" s="127"/>
      <c r="HR60" s="127"/>
      <c r="HS60" s="127"/>
      <c r="HT60" s="127"/>
      <c r="HU60" s="127"/>
      <c r="HV60" s="127"/>
      <c r="HW60" s="127"/>
      <c r="HX60" s="127"/>
      <c r="HY60" s="127"/>
      <c r="HZ60" s="127"/>
      <c r="IA60" s="127"/>
      <c r="IB60" s="127"/>
      <c r="IC60" s="127"/>
      <c r="ID60" s="127"/>
      <c r="IE60" s="127"/>
      <c r="IF60" s="127"/>
      <c r="IG60" s="127"/>
      <c r="IH60" s="127"/>
      <c r="II60" s="127"/>
      <c r="IJ60" s="127"/>
      <c r="IK60" s="127"/>
      <c r="IL60" s="127"/>
      <c r="IM60" s="127"/>
      <c r="IN60" s="127"/>
      <c r="IO60" s="127"/>
      <c r="IP60" s="127"/>
      <c r="IQ60" s="127"/>
      <c r="IR60" s="127"/>
      <c r="IS60" s="127"/>
      <c r="IT60" s="127"/>
      <c r="IU60" s="127"/>
      <c r="IV60" s="127"/>
      <c r="IW60" s="127"/>
    </row>
    <row r="61" customFormat="false" ht="12.75" hidden="false" customHeight="false" outlineLevel="0" collapsed="false">
      <c r="A61" s="127"/>
      <c r="B61" s="127"/>
      <c r="C61" s="127"/>
      <c r="D61" s="127"/>
      <c r="E61" s="127"/>
      <c r="F61" s="127"/>
      <c r="G61" s="127"/>
      <c r="H61" s="127"/>
      <c r="I61" s="127"/>
      <c r="J61" s="127"/>
      <c r="K61" s="127"/>
      <c r="L61" s="127"/>
      <c r="M61" s="127"/>
      <c r="N61" s="127"/>
      <c r="O61" s="127"/>
      <c r="P61" s="127"/>
      <c r="Q61" s="127"/>
      <c r="R61" s="127"/>
      <c r="S61" s="127"/>
      <c r="T61" s="127"/>
      <c r="U61" s="127"/>
      <c r="X61" s="145"/>
      <c r="Y61" s="145"/>
      <c r="Z61" s="127"/>
      <c r="AA61" s="127"/>
      <c r="AB61" s="127"/>
      <c r="AC61" s="127"/>
      <c r="AD61" s="127"/>
      <c r="AE61" s="127"/>
      <c r="AF61" s="127"/>
      <c r="AG61" s="127"/>
      <c r="AH61" s="127"/>
      <c r="AI61" s="127"/>
      <c r="AJ61" s="127"/>
      <c r="AK61" s="127"/>
      <c r="AL61" s="127"/>
      <c r="AM61" s="127"/>
      <c r="AN61" s="127"/>
      <c r="AO61" s="127"/>
      <c r="AP61" s="127"/>
      <c r="AQ61" s="127"/>
      <c r="AR61" s="127"/>
      <c r="AS61" s="127"/>
      <c r="AT61" s="127"/>
      <c r="AU61" s="127"/>
      <c r="AV61" s="127"/>
      <c r="AW61" s="127"/>
      <c r="AX61" s="127"/>
      <c r="AY61" s="127"/>
      <c r="AZ61" s="127"/>
      <c r="BA61" s="127"/>
      <c r="BB61" s="127"/>
      <c r="BC61" s="127"/>
      <c r="BD61" s="127"/>
      <c r="BE61" s="127"/>
      <c r="BF61" s="127"/>
      <c r="BG61" s="127"/>
      <c r="BH61" s="127"/>
      <c r="BI61" s="127"/>
      <c r="BJ61" s="127"/>
      <c r="BK61" s="127"/>
      <c r="BL61" s="127"/>
      <c r="BM61" s="127"/>
      <c r="BN61" s="127"/>
      <c r="BO61" s="127"/>
      <c r="BP61" s="127"/>
      <c r="BQ61" s="127"/>
      <c r="BR61" s="127"/>
      <c r="BS61" s="127"/>
      <c r="BT61" s="127"/>
      <c r="BU61" s="127"/>
      <c r="BV61" s="127"/>
      <c r="BW61" s="127"/>
      <c r="BX61" s="127"/>
      <c r="BY61" s="127"/>
      <c r="BZ61" s="127"/>
      <c r="CA61" s="127"/>
      <c r="CB61" s="127"/>
      <c r="CC61" s="127"/>
      <c r="CD61" s="127"/>
      <c r="CE61" s="127"/>
      <c r="CF61" s="127"/>
      <c r="CG61" s="127"/>
      <c r="CH61" s="127"/>
      <c r="CI61" s="127"/>
      <c r="CJ61" s="127"/>
      <c r="CK61" s="127"/>
      <c r="CL61" s="127"/>
      <c r="CM61" s="127"/>
      <c r="CN61" s="127"/>
      <c r="CO61" s="127"/>
      <c r="CP61" s="127"/>
      <c r="CQ61" s="127"/>
      <c r="CR61" s="127"/>
      <c r="CS61" s="127"/>
      <c r="CT61" s="127"/>
      <c r="CU61" s="127"/>
      <c r="CV61" s="127"/>
      <c r="CW61" s="127"/>
      <c r="CX61" s="127"/>
      <c r="CY61" s="127"/>
      <c r="CZ61" s="127"/>
      <c r="DA61" s="127"/>
      <c r="DB61" s="127"/>
      <c r="DC61" s="127"/>
      <c r="DD61" s="127"/>
      <c r="DE61" s="127"/>
      <c r="DF61" s="127"/>
      <c r="DG61" s="127"/>
      <c r="DH61" s="127"/>
      <c r="DI61" s="127"/>
      <c r="DJ61" s="127"/>
      <c r="DK61" s="127"/>
      <c r="DL61" s="127"/>
      <c r="DM61" s="127"/>
      <c r="DN61" s="127"/>
      <c r="DO61" s="127"/>
      <c r="DP61" s="127"/>
      <c r="DQ61" s="127"/>
      <c r="DR61" s="127"/>
      <c r="DS61" s="127"/>
      <c r="DT61" s="127"/>
      <c r="DU61" s="127"/>
      <c r="DV61" s="127"/>
      <c r="DW61" s="127"/>
      <c r="DX61" s="127"/>
      <c r="DY61" s="127"/>
      <c r="DZ61" s="127"/>
      <c r="EA61" s="127"/>
      <c r="EB61" s="127"/>
      <c r="EC61" s="127"/>
      <c r="ED61" s="127"/>
      <c r="EE61" s="127"/>
      <c r="EF61" s="127"/>
      <c r="EG61" s="127"/>
      <c r="EH61" s="127"/>
      <c r="EI61" s="127"/>
      <c r="EJ61" s="127"/>
      <c r="EK61" s="127"/>
      <c r="EL61" s="127"/>
      <c r="EM61" s="127"/>
      <c r="EN61" s="127"/>
      <c r="EO61" s="127"/>
      <c r="EP61" s="127"/>
      <c r="EQ61" s="127"/>
      <c r="ER61" s="127"/>
      <c r="ES61" s="127"/>
      <c r="ET61" s="127"/>
      <c r="EU61" s="127"/>
      <c r="EV61" s="127"/>
      <c r="EW61" s="127"/>
      <c r="EX61" s="127"/>
      <c r="EY61" s="127"/>
      <c r="EZ61" s="127"/>
      <c r="FA61" s="127"/>
      <c r="FB61" s="127"/>
      <c r="FC61" s="127"/>
      <c r="FD61" s="127"/>
      <c r="FE61" s="127"/>
      <c r="FF61" s="127"/>
      <c r="FG61" s="127"/>
      <c r="FH61" s="127"/>
      <c r="FI61" s="127"/>
      <c r="FJ61" s="127"/>
      <c r="FK61" s="127"/>
      <c r="FL61" s="127"/>
      <c r="FM61" s="127"/>
      <c r="FN61" s="127"/>
      <c r="FO61" s="127"/>
      <c r="FP61" s="127"/>
      <c r="FQ61" s="127"/>
      <c r="FR61" s="127"/>
      <c r="FS61" s="127"/>
      <c r="FT61" s="127"/>
      <c r="FU61" s="127"/>
      <c r="FV61" s="127"/>
      <c r="FW61" s="127"/>
      <c r="FX61" s="127"/>
      <c r="FY61" s="127"/>
      <c r="FZ61" s="127"/>
      <c r="GA61" s="127"/>
      <c r="GB61" s="127"/>
      <c r="GC61" s="127"/>
      <c r="GD61" s="127"/>
      <c r="GE61" s="127"/>
      <c r="GF61" s="127"/>
      <c r="GG61" s="127"/>
      <c r="GH61" s="127"/>
      <c r="GI61" s="127"/>
      <c r="GJ61" s="127"/>
      <c r="GK61" s="127"/>
      <c r="GL61" s="127"/>
      <c r="GM61" s="127"/>
      <c r="GN61" s="127"/>
      <c r="GO61" s="127"/>
      <c r="GP61" s="127"/>
      <c r="GQ61" s="127"/>
      <c r="GR61" s="127"/>
      <c r="GS61" s="127"/>
      <c r="GT61" s="127"/>
      <c r="GU61" s="127"/>
      <c r="GV61" s="127"/>
      <c r="GW61" s="127"/>
      <c r="GX61" s="127"/>
      <c r="GY61" s="127"/>
      <c r="GZ61" s="127"/>
      <c r="HA61" s="127"/>
      <c r="HB61" s="127"/>
      <c r="HC61" s="127"/>
      <c r="HD61" s="127"/>
      <c r="HE61" s="127"/>
      <c r="HF61" s="127"/>
      <c r="HG61" s="127"/>
      <c r="HH61" s="127"/>
      <c r="HI61" s="127"/>
      <c r="HJ61" s="127"/>
      <c r="HK61" s="127"/>
      <c r="HL61" s="127"/>
      <c r="HM61" s="127"/>
      <c r="HN61" s="127"/>
      <c r="HO61" s="127"/>
      <c r="HP61" s="127"/>
      <c r="HQ61" s="127"/>
      <c r="HR61" s="127"/>
      <c r="HS61" s="127"/>
      <c r="HT61" s="127"/>
      <c r="HU61" s="127"/>
      <c r="HV61" s="127"/>
      <c r="HW61" s="127"/>
      <c r="HX61" s="127"/>
      <c r="HY61" s="127"/>
      <c r="HZ61" s="127"/>
      <c r="IA61" s="127"/>
      <c r="IB61" s="127"/>
      <c r="IC61" s="127"/>
      <c r="ID61" s="127"/>
      <c r="IE61" s="127"/>
      <c r="IF61" s="127"/>
      <c r="IG61" s="127"/>
      <c r="IH61" s="127"/>
      <c r="II61" s="127"/>
      <c r="IJ61" s="127"/>
      <c r="IK61" s="127"/>
      <c r="IL61" s="127"/>
      <c r="IM61" s="127"/>
      <c r="IN61" s="127"/>
      <c r="IO61" s="127"/>
      <c r="IP61" s="127"/>
      <c r="IQ61" s="127"/>
      <c r="IR61" s="127"/>
      <c r="IS61" s="127"/>
      <c r="IT61" s="127"/>
      <c r="IU61" s="127"/>
      <c r="IV61" s="127"/>
      <c r="IW61" s="127"/>
    </row>
    <row r="62" customFormat="false" ht="12.75" hidden="false" customHeight="false" outlineLevel="0" collapsed="false">
      <c r="A62" s="127"/>
      <c r="B62" s="127"/>
      <c r="C62" s="127"/>
      <c r="D62" s="127"/>
      <c r="E62" s="127"/>
      <c r="F62" s="127"/>
      <c r="G62" s="127"/>
      <c r="H62" s="127"/>
      <c r="I62" s="127"/>
      <c r="J62" s="127"/>
      <c r="K62" s="127"/>
      <c r="L62" s="127"/>
      <c r="M62" s="127"/>
      <c r="N62" s="127"/>
      <c r="O62" s="127"/>
      <c r="P62" s="127"/>
      <c r="Q62" s="127"/>
      <c r="R62" s="127"/>
      <c r="S62" s="127"/>
      <c r="T62" s="127"/>
      <c r="U62" s="127"/>
      <c r="X62" s="145"/>
      <c r="Y62" s="145"/>
      <c r="Z62" s="127"/>
      <c r="AA62" s="127"/>
      <c r="AB62" s="127"/>
      <c r="AC62" s="127"/>
      <c r="AD62" s="127"/>
      <c r="AE62" s="127"/>
      <c r="AF62" s="127"/>
      <c r="AG62" s="127"/>
      <c r="AH62" s="127"/>
      <c r="AI62" s="127"/>
      <c r="AJ62" s="127"/>
      <c r="AK62" s="127"/>
      <c r="AL62" s="127"/>
      <c r="AM62" s="127"/>
      <c r="AN62" s="127"/>
      <c r="AO62" s="127"/>
      <c r="AP62" s="127"/>
      <c r="AQ62" s="127"/>
      <c r="AR62" s="127"/>
      <c r="AS62" s="127"/>
      <c r="AT62" s="127"/>
      <c r="AU62" s="127"/>
      <c r="AV62" s="127"/>
      <c r="AW62" s="127"/>
      <c r="AX62" s="127"/>
      <c r="AY62" s="127"/>
      <c r="AZ62" s="127"/>
      <c r="BA62" s="127"/>
      <c r="BB62" s="127"/>
      <c r="BC62" s="127"/>
      <c r="BD62" s="127"/>
      <c r="BE62" s="127"/>
      <c r="BF62" s="127"/>
      <c r="BG62" s="127"/>
      <c r="BH62" s="127"/>
      <c r="BI62" s="127"/>
      <c r="BJ62" s="127"/>
      <c r="BK62" s="127"/>
      <c r="BL62" s="127"/>
      <c r="BM62" s="127"/>
      <c r="BN62" s="127"/>
      <c r="BO62" s="127"/>
      <c r="BP62" s="127"/>
      <c r="BQ62" s="127"/>
      <c r="BR62" s="127"/>
      <c r="BS62" s="127"/>
      <c r="BT62" s="127"/>
      <c r="BU62" s="127"/>
      <c r="BV62" s="127"/>
      <c r="BW62" s="127"/>
      <c r="BX62" s="127"/>
      <c r="BY62" s="127"/>
      <c r="BZ62" s="127"/>
      <c r="CA62" s="127"/>
      <c r="CB62" s="127"/>
      <c r="CC62" s="127"/>
      <c r="CD62" s="127"/>
      <c r="CE62" s="127"/>
      <c r="CF62" s="127"/>
      <c r="CG62" s="127"/>
      <c r="CH62" s="127"/>
      <c r="CI62" s="127"/>
      <c r="CJ62" s="127"/>
      <c r="CK62" s="127"/>
      <c r="CL62" s="127"/>
      <c r="CM62" s="127"/>
      <c r="CN62" s="127"/>
      <c r="CO62" s="127"/>
      <c r="CP62" s="127"/>
      <c r="CQ62" s="127"/>
      <c r="CR62" s="127"/>
      <c r="CS62" s="127"/>
      <c r="CT62" s="127"/>
      <c r="CU62" s="127"/>
      <c r="CV62" s="127"/>
      <c r="CW62" s="127"/>
      <c r="CX62" s="127"/>
      <c r="CY62" s="127"/>
      <c r="CZ62" s="127"/>
      <c r="DA62" s="127"/>
      <c r="DB62" s="127"/>
      <c r="DC62" s="127"/>
      <c r="DD62" s="127"/>
      <c r="DE62" s="127"/>
      <c r="DF62" s="127"/>
      <c r="DG62" s="127"/>
      <c r="DH62" s="127"/>
      <c r="DI62" s="127"/>
      <c r="DJ62" s="127"/>
      <c r="DK62" s="127"/>
      <c r="DL62" s="127"/>
      <c r="DM62" s="127"/>
      <c r="DN62" s="127"/>
      <c r="DO62" s="127"/>
      <c r="DP62" s="127"/>
      <c r="DQ62" s="127"/>
      <c r="DR62" s="127"/>
      <c r="DS62" s="127"/>
      <c r="DT62" s="127"/>
      <c r="DU62" s="127"/>
      <c r="DV62" s="127"/>
      <c r="DW62" s="127"/>
      <c r="DX62" s="127"/>
      <c r="DY62" s="127"/>
      <c r="DZ62" s="127"/>
      <c r="EA62" s="127"/>
      <c r="EB62" s="127"/>
      <c r="EC62" s="127"/>
      <c r="ED62" s="127"/>
      <c r="EE62" s="127"/>
      <c r="EF62" s="127"/>
      <c r="EG62" s="127"/>
      <c r="EH62" s="127"/>
      <c r="EI62" s="127"/>
      <c r="EJ62" s="127"/>
      <c r="EK62" s="127"/>
      <c r="EL62" s="127"/>
      <c r="EM62" s="127"/>
      <c r="EN62" s="127"/>
      <c r="EO62" s="127"/>
      <c r="EP62" s="127"/>
      <c r="EQ62" s="127"/>
      <c r="ER62" s="127"/>
      <c r="ES62" s="127"/>
      <c r="ET62" s="127"/>
      <c r="EU62" s="127"/>
      <c r="EV62" s="127"/>
      <c r="EW62" s="127"/>
      <c r="EX62" s="127"/>
      <c r="EY62" s="127"/>
      <c r="EZ62" s="127"/>
      <c r="FA62" s="127"/>
      <c r="FB62" s="127"/>
      <c r="FC62" s="127"/>
      <c r="FD62" s="127"/>
      <c r="FE62" s="127"/>
      <c r="FF62" s="127"/>
      <c r="FG62" s="127"/>
      <c r="FH62" s="127"/>
      <c r="FI62" s="127"/>
      <c r="FJ62" s="127"/>
      <c r="FK62" s="127"/>
      <c r="FL62" s="127"/>
      <c r="FM62" s="127"/>
      <c r="FN62" s="127"/>
      <c r="FO62" s="127"/>
      <c r="FP62" s="127"/>
      <c r="FQ62" s="127"/>
      <c r="FR62" s="127"/>
      <c r="FS62" s="127"/>
      <c r="FT62" s="127"/>
      <c r="FU62" s="127"/>
      <c r="FV62" s="127"/>
      <c r="FW62" s="127"/>
      <c r="FX62" s="127"/>
      <c r="FY62" s="127"/>
      <c r="FZ62" s="127"/>
      <c r="GA62" s="127"/>
      <c r="GB62" s="127"/>
      <c r="GC62" s="127"/>
      <c r="GD62" s="127"/>
      <c r="GE62" s="127"/>
      <c r="GF62" s="127"/>
      <c r="GG62" s="127"/>
      <c r="GH62" s="127"/>
      <c r="GI62" s="127"/>
      <c r="GJ62" s="127"/>
      <c r="GK62" s="127"/>
      <c r="GL62" s="127"/>
      <c r="GM62" s="127"/>
      <c r="GN62" s="127"/>
      <c r="GO62" s="127"/>
      <c r="GP62" s="127"/>
      <c r="GQ62" s="127"/>
      <c r="GR62" s="127"/>
      <c r="GS62" s="127"/>
      <c r="GT62" s="127"/>
      <c r="GU62" s="127"/>
      <c r="GV62" s="127"/>
      <c r="GW62" s="127"/>
      <c r="GX62" s="127"/>
      <c r="GY62" s="127"/>
      <c r="GZ62" s="127"/>
      <c r="HA62" s="127"/>
      <c r="HB62" s="127"/>
      <c r="HC62" s="127"/>
      <c r="HD62" s="127"/>
      <c r="HE62" s="127"/>
      <c r="HF62" s="127"/>
      <c r="HG62" s="127"/>
      <c r="HH62" s="127"/>
      <c r="HI62" s="127"/>
      <c r="HJ62" s="127"/>
      <c r="HK62" s="127"/>
      <c r="HL62" s="127"/>
      <c r="HM62" s="127"/>
      <c r="HN62" s="127"/>
      <c r="HO62" s="127"/>
      <c r="HP62" s="127"/>
      <c r="HQ62" s="127"/>
      <c r="HR62" s="127"/>
      <c r="HS62" s="127"/>
      <c r="HT62" s="127"/>
      <c r="HU62" s="127"/>
      <c r="HV62" s="127"/>
      <c r="HW62" s="127"/>
      <c r="HX62" s="127"/>
      <c r="HY62" s="127"/>
      <c r="HZ62" s="127"/>
      <c r="IA62" s="127"/>
      <c r="IB62" s="127"/>
      <c r="IC62" s="127"/>
      <c r="ID62" s="127"/>
      <c r="IE62" s="127"/>
      <c r="IF62" s="127"/>
      <c r="IG62" s="127"/>
      <c r="IH62" s="127"/>
      <c r="II62" s="127"/>
      <c r="IJ62" s="127"/>
      <c r="IK62" s="127"/>
      <c r="IL62" s="127"/>
      <c r="IM62" s="127"/>
      <c r="IN62" s="127"/>
      <c r="IO62" s="127"/>
      <c r="IP62" s="127"/>
      <c r="IQ62" s="127"/>
      <c r="IR62" s="127"/>
      <c r="IS62" s="127"/>
      <c r="IT62" s="127"/>
      <c r="IU62" s="127"/>
      <c r="IV62" s="127"/>
      <c r="IW62" s="127"/>
    </row>
    <row r="63" customFormat="false" ht="12.75" hidden="false" customHeight="false" outlineLevel="0" collapsed="false">
      <c r="A63" s="127"/>
      <c r="B63" s="127"/>
      <c r="C63" s="127"/>
      <c r="D63" s="127"/>
      <c r="E63" s="127"/>
      <c r="F63" s="127"/>
      <c r="G63" s="127"/>
      <c r="H63" s="127"/>
      <c r="I63" s="127"/>
      <c r="J63" s="127"/>
      <c r="K63" s="127"/>
      <c r="L63" s="127"/>
      <c r="M63" s="127"/>
      <c r="N63" s="127"/>
      <c r="O63" s="127"/>
      <c r="P63" s="127"/>
      <c r="Q63" s="127"/>
      <c r="R63" s="127"/>
      <c r="S63" s="127"/>
      <c r="T63" s="127"/>
      <c r="U63" s="127"/>
      <c r="X63" s="145"/>
      <c r="Y63" s="145"/>
      <c r="Z63" s="127"/>
      <c r="AA63" s="127"/>
      <c r="AB63" s="127"/>
      <c r="AC63" s="127"/>
      <c r="AD63" s="127"/>
      <c r="AE63" s="127"/>
      <c r="AF63" s="127"/>
      <c r="AG63" s="127"/>
      <c r="AH63" s="127"/>
      <c r="AI63" s="127"/>
      <c r="AJ63" s="127"/>
      <c r="AK63" s="127"/>
      <c r="AL63" s="127"/>
      <c r="AM63" s="127"/>
      <c r="AN63" s="127"/>
      <c r="AO63" s="127"/>
      <c r="AP63" s="127"/>
      <c r="AQ63" s="127"/>
      <c r="AR63" s="127"/>
      <c r="AS63" s="127"/>
      <c r="AT63" s="127"/>
      <c r="AU63" s="127"/>
      <c r="AV63" s="127"/>
      <c r="AW63" s="127"/>
      <c r="AX63" s="127"/>
      <c r="AY63" s="127"/>
      <c r="AZ63" s="127"/>
      <c r="BA63" s="127"/>
      <c r="BB63" s="127"/>
      <c r="BC63" s="127"/>
      <c r="BD63" s="127"/>
      <c r="BE63" s="127"/>
      <c r="BF63" s="127"/>
      <c r="BG63" s="127"/>
      <c r="BH63" s="127"/>
      <c r="BI63" s="127"/>
      <c r="BJ63" s="127"/>
      <c r="BK63" s="127"/>
      <c r="BL63" s="127"/>
      <c r="BM63" s="127"/>
      <c r="BN63" s="127"/>
      <c r="BO63" s="127"/>
      <c r="BP63" s="127"/>
      <c r="BQ63" s="127"/>
      <c r="BR63" s="127"/>
      <c r="BS63" s="127"/>
      <c r="BT63" s="127"/>
      <c r="BU63" s="127"/>
      <c r="BV63" s="127"/>
      <c r="BW63" s="127"/>
      <c r="BX63" s="127"/>
      <c r="BY63" s="127"/>
      <c r="BZ63" s="127"/>
      <c r="CA63" s="127"/>
      <c r="CB63" s="127"/>
      <c r="CC63" s="127"/>
      <c r="CD63" s="127"/>
      <c r="CE63" s="127"/>
      <c r="CF63" s="127"/>
      <c r="CG63" s="127"/>
      <c r="CH63" s="127"/>
      <c r="CI63" s="127"/>
      <c r="CJ63" s="127"/>
      <c r="CK63" s="127"/>
      <c r="CL63" s="127"/>
      <c r="CM63" s="127"/>
      <c r="CN63" s="127"/>
      <c r="CO63" s="127"/>
      <c r="CP63" s="127"/>
      <c r="CQ63" s="127"/>
      <c r="CR63" s="127"/>
      <c r="CS63" s="127"/>
      <c r="CT63" s="127"/>
      <c r="CU63" s="127"/>
      <c r="CV63" s="127"/>
      <c r="CW63" s="127"/>
      <c r="CX63" s="127"/>
      <c r="CY63" s="127"/>
      <c r="CZ63" s="127"/>
      <c r="DA63" s="127"/>
      <c r="DB63" s="127"/>
      <c r="DC63" s="127"/>
      <c r="DD63" s="127"/>
      <c r="DE63" s="127"/>
      <c r="DF63" s="127"/>
      <c r="DG63" s="127"/>
      <c r="DH63" s="127"/>
      <c r="DI63" s="127"/>
      <c r="DJ63" s="127"/>
      <c r="DK63" s="127"/>
      <c r="DL63" s="127"/>
      <c r="DM63" s="127"/>
      <c r="DN63" s="127"/>
      <c r="DO63" s="127"/>
      <c r="DP63" s="127"/>
      <c r="DQ63" s="127"/>
      <c r="DR63" s="127"/>
      <c r="DS63" s="127"/>
      <c r="DT63" s="127"/>
      <c r="DU63" s="127"/>
      <c r="DV63" s="127"/>
      <c r="DW63" s="127"/>
      <c r="DX63" s="127"/>
      <c r="DY63" s="127"/>
      <c r="DZ63" s="127"/>
      <c r="EA63" s="127"/>
      <c r="EB63" s="127"/>
      <c r="EC63" s="127"/>
      <c r="ED63" s="127"/>
      <c r="EE63" s="127"/>
      <c r="EF63" s="127"/>
      <c r="EG63" s="127"/>
      <c r="EH63" s="127"/>
      <c r="EI63" s="127"/>
      <c r="EJ63" s="127"/>
      <c r="EK63" s="127"/>
      <c r="EL63" s="127"/>
      <c r="EM63" s="127"/>
      <c r="EN63" s="127"/>
      <c r="EO63" s="127"/>
      <c r="EP63" s="127"/>
      <c r="EQ63" s="127"/>
      <c r="ER63" s="127"/>
      <c r="ES63" s="127"/>
      <c r="ET63" s="127"/>
      <c r="EU63" s="127"/>
      <c r="EV63" s="127"/>
      <c r="EW63" s="127"/>
      <c r="EX63" s="127"/>
      <c r="EY63" s="127"/>
      <c r="EZ63" s="127"/>
      <c r="FA63" s="127"/>
      <c r="FB63" s="127"/>
      <c r="FC63" s="127"/>
      <c r="FD63" s="127"/>
      <c r="FE63" s="127"/>
      <c r="FF63" s="127"/>
      <c r="FG63" s="127"/>
      <c r="FH63" s="127"/>
      <c r="FI63" s="127"/>
      <c r="FJ63" s="127"/>
      <c r="FK63" s="127"/>
      <c r="FL63" s="127"/>
      <c r="FM63" s="127"/>
      <c r="FN63" s="127"/>
      <c r="FO63" s="127"/>
      <c r="FP63" s="127"/>
      <c r="FQ63" s="127"/>
      <c r="FR63" s="127"/>
      <c r="FS63" s="127"/>
      <c r="FT63" s="127"/>
      <c r="FU63" s="127"/>
      <c r="FV63" s="127"/>
      <c r="FW63" s="127"/>
      <c r="FX63" s="127"/>
      <c r="FY63" s="127"/>
      <c r="FZ63" s="127"/>
      <c r="GA63" s="127"/>
      <c r="GB63" s="127"/>
      <c r="GC63" s="127"/>
      <c r="GD63" s="127"/>
      <c r="GE63" s="127"/>
      <c r="GF63" s="127"/>
      <c r="GG63" s="127"/>
      <c r="GH63" s="127"/>
      <c r="GI63" s="127"/>
      <c r="GJ63" s="127"/>
      <c r="GK63" s="127"/>
      <c r="GL63" s="127"/>
      <c r="GM63" s="127"/>
      <c r="GN63" s="127"/>
      <c r="GO63" s="127"/>
      <c r="GP63" s="127"/>
      <c r="GQ63" s="127"/>
      <c r="GR63" s="127"/>
      <c r="GS63" s="127"/>
      <c r="GT63" s="127"/>
      <c r="GU63" s="127"/>
      <c r="GV63" s="127"/>
      <c r="GW63" s="127"/>
      <c r="GX63" s="127"/>
      <c r="GY63" s="127"/>
      <c r="GZ63" s="127"/>
      <c r="HA63" s="127"/>
      <c r="HB63" s="127"/>
      <c r="HC63" s="127"/>
      <c r="HD63" s="127"/>
      <c r="HE63" s="127"/>
      <c r="HF63" s="127"/>
      <c r="HG63" s="127"/>
      <c r="HH63" s="127"/>
      <c r="HI63" s="127"/>
      <c r="HJ63" s="127"/>
      <c r="HK63" s="127"/>
      <c r="HL63" s="127"/>
      <c r="HM63" s="127"/>
      <c r="HN63" s="127"/>
      <c r="HO63" s="127"/>
      <c r="HP63" s="127"/>
      <c r="HQ63" s="127"/>
      <c r="HR63" s="127"/>
      <c r="HS63" s="127"/>
      <c r="HT63" s="127"/>
      <c r="HU63" s="127"/>
      <c r="HV63" s="127"/>
      <c r="HW63" s="127"/>
      <c r="HX63" s="127"/>
      <c r="HY63" s="127"/>
      <c r="HZ63" s="127"/>
      <c r="IA63" s="127"/>
      <c r="IB63" s="127"/>
      <c r="IC63" s="127"/>
      <c r="ID63" s="127"/>
      <c r="IE63" s="127"/>
      <c r="IF63" s="127"/>
      <c r="IG63" s="127"/>
      <c r="IH63" s="127"/>
      <c r="II63" s="127"/>
      <c r="IJ63" s="127"/>
      <c r="IK63" s="127"/>
      <c r="IL63" s="127"/>
      <c r="IM63" s="127"/>
      <c r="IN63" s="127"/>
      <c r="IO63" s="127"/>
      <c r="IP63" s="127"/>
      <c r="IQ63" s="127"/>
      <c r="IR63" s="127"/>
      <c r="IS63" s="127"/>
      <c r="IT63" s="127"/>
      <c r="IU63" s="127"/>
      <c r="IV63" s="127"/>
      <c r="IW63" s="127"/>
    </row>
    <row r="64" customFormat="false" ht="12.75" hidden="false" customHeight="false" outlineLevel="0" collapsed="false">
      <c r="A64" s="127"/>
      <c r="B64" s="127"/>
      <c r="C64" s="127"/>
      <c r="D64" s="127"/>
      <c r="E64" s="127"/>
      <c r="F64" s="127"/>
      <c r="G64" s="127"/>
      <c r="H64" s="127"/>
      <c r="I64" s="127"/>
      <c r="J64" s="127"/>
      <c r="K64" s="127"/>
      <c r="L64" s="127"/>
      <c r="M64" s="127"/>
      <c r="N64" s="127"/>
      <c r="O64" s="127"/>
      <c r="P64" s="127"/>
      <c r="Q64" s="127"/>
      <c r="R64" s="127"/>
      <c r="S64" s="127"/>
      <c r="T64" s="127"/>
      <c r="U64" s="127"/>
      <c r="X64" s="145"/>
      <c r="Y64" s="145"/>
      <c r="Z64" s="127"/>
      <c r="AA64" s="127"/>
      <c r="AB64" s="127"/>
      <c r="AC64" s="127"/>
      <c r="AD64" s="127"/>
      <c r="AE64" s="127"/>
      <c r="AF64" s="127"/>
      <c r="AG64" s="127"/>
      <c r="AH64" s="127"/>
      <c r="AI64" s="127"/>
      <c r="AJ64" s="127"/>
      <c r="AK64" s="127"/>
      <c r="AL64" s="127"/>
      <c r="AM64" s="127"/>
      <c r="AN64" s="127"/>
      <c r="AO64" s="127"/>
      <c r="AP64" s="127"/>
      <c r="AQ64" s="127"/>
      <c r="AR64" s="127"/>
      <c r="AS64" s="127"/>
      <c r="AT64" s="127"/>
      <c r="AU64" s="127"/>
      <c r="AV64" s="127"/>
      <c r="AW64" s="127"/>
      <c r="AX64" s="127"/>
      <c r="AY64" s="127"/>
      <c r="AZ64" s="127"/>
      <c r="BA64" s="127"/>
      <c r="BB64" s="127"/>
      <c r="BC64" s="127"/>
      <c r="BD64" s="127"/>
      <c r="BE64" s="127"/>
      <c r="BF64" s="127"/>
      <c r="BG64" s="127"/>
      <c r="BH64" s="127"/>
      <c r="BI64" s="127"/>
      <c r="BJ64" s="127"/>
      <c r="BK64" s="127"/>
      <c r="BL64" s="127"/>
      <c r="BM64" s="127"/>
      <c r="BN64" s="127"/>
      <c r="BO64" s="127"/>
      <c r="BP64" s="127"/>
      <c r="BQ64" s="127"/>
      <c r="BR64" s="127"/>
      <c r="BS64" s="127"/>
      <c r="BT64" s="127"/>
      <c r="BU64" s="127"/>
      <c r="BV64" s="127"/>
      <c r="BW64" s="127"/>
      <c r="BX64" s="127"/>
      <c r="BY64" s="127"/>
      <c r="BZ64" s="127"/>
      <c r="CA64" s="127"/>
      <c r="CB64" s="127"/>
      <c r="CC64" s="127"/>
      <c r="CD64" s="127"/>
      <c r="CE64" s="127"/>
      <c r="CF64" s="127"/>
      <c r="CG64" s="127"/>
      <c r="CH64" s="127"/>
      <c r="CI64" s="127"/>
      <c r="CJ64" s="127"/>
      <c r="CK64" s="127"/>
      <c r="CL64" s="127"/>
      <c r="CM64" s="127"/>
      <c r="CN64" s="127"/>
      <c r="CO64" s="127"/>
      <c r="CP64" s="127"/>
      <c r="CQ64" s="127"/>
      <c r="CR64" s="127"/>
      <c r="CS64" s="127"/>
      <c r="CT64" s="127"/>
      <c r="CU64" s="127"/>
      <c r="CV64" s="127"/>
      <c r="CW64" s="127"/>
      <c r="CX64" s="127"/>
      <c r="CY64" s="127"/>
      <c r="CZ64" s="127"/>
      <c r="DA64" s="127"/>
      <c r="DB64" s="127"/>
      <c r="DC64" s="127"/>
      <c r="DD64" s="127"/>
      <c r="DE64" s="127"/>
      <c r="DF64" s="127"/>
      <c r="DG64" s="127"/>
      <c r="DH64" s="127"/>
      <c r="DI64" s="127"/>
      <c r="DJ64" s="127"/>
      <c r="DK64" s="127"/>
      <c r="DL64" s="127"/>
      <c r="DM64" s="127"/>
      <c r="DN64" s="127"/>
      <c r="DO64" s="127"/>
      <c r="DP64" s="127"/>
      <c r="DQ64" s="127"/>
      <c r="DR64" s="127"/>
      <c r="DS64" s="127"/>
      <c r="DT64" s="127"/>
      <c r="DU64" s="127"/>
      <c r="DV64" s="127"/>
      <c r="DW64" s="127"/>
      <c r="DX64" s="127"/>
      <c r="DY64" s="127"/>
      <c r="DZ64" s="127"/>
      <c r="EA64" s="127"/>
      <c r="EB64" s="127"/>
      <c r="EC64" s="127"/>
      <c r="ED64" s="127"/>
      <c r="EE64" s="127"/>
      <c r="EF64" s="127"/>
      <c r="EG64" s="127"/>
      <c r="EH64" s="127"/>
      <c r="EI64" s="127"/>
      <c r="EJ64" s="127"/>
      <c r="EK64" s="127"/>
      <c r="EL64" s="127"/>
      <c r="EM64" s="127"/>
      <c r="EN64" s="127"/>
      <c r="EO64" s="127"/>
      <c r="EP64" s="127"/>
      <c r="EQ64" s="127"/>
      <c r="ER64" s="127"/>
      <c r="ES64" s="127"/>
      <c r="ET64" s="127"/>
      <c r="EU64" s="127"/>
      <c r="EV64" s="127"/>
      <c r="EW64" s="127"/>
      <c r="EX64" s="127"/>
      <c r="EY64" s="127"/>
      <c r="EZ64" s="127"/>
      <c r="FA64" s="127"/>
      <c r="FB64" s="127"/>
      <c r="FC64" s="127"/>
      <c r="FD64" s="127"/>
      <c r="FE64" s="127"/>
      <c r="FF64" s="127"/>
      <c r="FG64" s="127"/>
      <c r="FH64" s="127"/>
      <c r="FI64" s="127"/>
      <c r="FJ64" s="127"/>
      <c r="FK64" s="127"/>
      <c r="FL64" s="127"/>
      <c r="FM64" s="127"/>
      <c r="FN64" s="127"/>
      <c r="FO64" s="127"/>
      <c r="FP64" s="127"/>
      <c r="FQ64" s="127"/>
      <c r="FR64" s="127"/>
      <c r="FS64" s="127"/>
      <c r="FT64" s="127"/>
      <c r="FU64" s="127"/>
      <c r="FV64" s="127"/>
      <c r="FW64" s="127"/>
      <c r="FX64" s="127"/>
      <c r="FY64" s="127"/>
      <c r="FZ64" s="127"/>
      <c r="GA64" s="127"/>
      <c r="GB64" s="127"/>
      <c r="GC64" s="127"/>
      <c r="GD64" s="127"/>
      <c r="GE64" s="127"/>
      <c r="GF64" s="127"/>
      <c r="GG64" s="127"/>
      <c r="GH64" s="127"/>
      <c r="GI64" s="127"/>
      <c r="GJ64" s="127"/>
      <c r="GK64" s="127"/>
      <c r="GL64" s="127"/>
      <c r="GM64" s="127"/>
      <c r="GN64" s="127"/>
      <c r="GO64" s="127"/>
      <c r="GP64" s="127"/>
      <c r="GQ64" s="127"/>
      <c r="GR64" s="127"/>
      <c r="GS64" s="127"/>
      <c r="GT64" s="127"/>
      <c r="GU64" s="127"/>
      <c r="GV64" s="127"/>
      <c r="GW64" s="127"/>
      <c r="GX64" s="127"/>
      <c r="GY64" s="127"/>
      <c r="GZ64" s="127"/>
      <c r="HA64" s="127"/>
      <c r="HB64" s="127"/>
      <c r="HC64" s="127"/>
      <c r="HD64" s="127"/>
      <c r="HE64" s="127"/>
      <c r="HF64" s="127"/>
      <c r="HG64" s="127"/>
      <c r="HH64" s="127"/>
      <c r="HI64" s="127"/>
      <c r="HJ64" s="127"/>
      <c r="HK64" s="127"/>
      <c r="HL64" s="127"/>
      <c r="HM64" s="127"/>
      <c r="HN64" s="127"/>
      <c r="HO64" s="127"/>
      <c r="HP64" s="127"/>
      <c r="HQ64" s="127"/>
      <c r="HR64" s="127"/>
      <c r="HS64" s="127"/>
      <c r="HT64" s="127"/>
      <c r="HU64" s="127"/>
      <c r="HV64" s="127"/>
      <c r="HW64" s="127"/>
      <c r="HX64" s="127"/>
      <c r="HY64" s="127"/>
      <c r="HZ64" s="127"/>
      <c r="IA64" s="127"/>
      <c r="IB64" s="127"/>
      <c r="IC64" s="127"/>
      <c r="ID64" s="127"/>
      <c r="IE64" s="127"/>
      <c r="IF64" s="127"/>
      <c r="IG64" s="127"/>
      <c r="IH64" s="127"/>
      <c r="II64" s="127"/>
      <c r="IJ64" s="127"/>
      <c r="IK64" s="127"/>
      <c r="IL64" s="127"/>
      <c r="IM64" s="127"/>
      <c r="IN64" s="127"/>
      <c r="IO64" s="127"/>
      <c r="IP64" s="127"/>
      <c r="IQ64" s="127"/>
      <c r="IR64" s="127"/>
      <c r="IS64" s="127"/>
      <c r="IT64" s="127"/>
      <c r="IU64" s="127"/>
      <c r="IV64" s="127"/>
      <c r="IW64" s="127"/>
    </row>
    <row r="65" customFormat="false" ht="12.75" hidden="false" customHeight="false" outlineLevel="0" collapsed="false">
      <c r="A65" s="127"/>
      <c r="B65" s="127"/>
      <c r="C65" s="127"/>
      <c r="D65" s="127"/>
      <c r="E65" s="127"/>
      <c r="F65" s="127"/>
      <c r="G65" s="127"/>
      <c r="H65" s="127"/>
      <c r="I65" s="127"/>
      <c r="J65" s="127"/>
      <c r="K65" s="127"/>
      <c r="L65" s="127"/>
      <c r="M65" s="127"/>
      <c r="N65" s="127"/>
      <c r="O65" s="127"/>
      <c r="P65" s="127"/>
      <c r="Q65" s="127"/>
      <c r="R65" s="127"/>
      <c r="S65" s="127"/>
      <c r="T65" s="127"/>
      <c r="U65" s="127"/>
      <c r="X65" s="145"/>
      <c r="Y65" s="145"/>
      <c r="Z65" s="127"/>
      <c r="AA65" s="127"/>
      <c r="AB65" s="127"/>
      <c r="AC65" s="127"/>
      <c r="AD65" s="127"/>
      <c r="AE65" s="127"/>
      <c r="AF65" s="127"/>
      <c r="AG65" s="127"/>
      <c r="AH65" s="127"/>
      <c r="AI65" s="127"/>
      <c r="AJ65" s="127"/>
      <c r="AK65" s="127"/>
      <c r="AL65" s="127"/>
      <c r="AM65" s="127"/>
      <c r="AN65" s="127"/>
      <c r="AO65" s="127"/>
      <c r="AP65" s="127"/>
      <c r="AQ65" s="127"/>
      <c r="AR65" s="127"/>
      <c r="AS65" s="127"/>
      <c r="AT65" s="127"/>
      <c r="AU65" s="127"/>
      <c r="AV65" s="127"/>
      <c r="AW65" s="127"/>
      <c r="AX65" s="127"/>
      <c r="AY65" s="127"/>
      <c r="AZ65" s="127"/>
      <c r="BA65" s="127"/>
      <c r="BB65" s="127"/>
      <c r="BC65" s="127"/>
      <c r="BD65" s="127"/>
      <c r="BE65" s="127"/>
      <c r="BF65" s="127"/>
      <c r="BG65" s="127"/>
      <c r="BH65" s="127"/>
      <c r="BI65" s="127"/>
      <c r="BJ65" s="127"/>
      <c r="BK65" s="127"/>
      <c r="BL65" s="127"/>
      <c r="BM65" s="127"/>
      <c r="BN65" s="127"/>
      <c r="BO65" s="127"/>
      <c r="BP65" s="127"/>
      <c r="BQ65" s="127"/>
      <c r="BR65" s="127"/>
      <c r="BS65" s="127"/>
      <c r="BT65" s="127"/>
      <c r="BU65" s="127"/>
      <c r="BV65" s="127"/>
      <c r="BW65" s="127"/>
      <c r="BX65" s="127"/>
      <c r="BY65" s="127"/>
      <c r="BZ65" s="127"/>
      <c r="CA65" s="127"/>
      <c r="CB65" s="127"/>
      <c r="CC65" s="127"/>
      <c r="CD65" s="127"/>
      <c r="CE65" s="127"/>
      <c r="CF65" s="127"/>
      <c r="CG65" s="127"/>
      <c r="CH65" s="127"/>
      <c r="CI65" s="127"/>
      <c r="CJ65" s="127"/>
      <c r="CK65" s="127"/>
      <c r="CL65" s="127"/>
      <c r="CM65" s="127"/>
      <c r="CN65" s="127"/>
      <c r="CO65" s="127"/>
      <c r="CP65" s="127"/>
      <c r="CQ65" s="127"/>
      <c r="CR65" s="127"/>
      <c r="CS65" s="127"/>
      <c r="CT65" s="127"/>
      <c r="CU65" s="127"/>
      <c r="CV65" s="127"/>
      <c r="CW65" s="127"/>
      <c r="CX65" s="127"/>
      <c r="CY65" s="127"/>
      <c r="CZ65" s="127"/>
      <c r="DA65" s="127"/>
      <c r="DB65" s="127"/>
      <c r="DC65" s="127"/>
      <c r="DD65" s="127"/>
      <c r="DE65" s="127"/>
      <c r="DF65" s="127"/>
      <c r="DG65" s="127"/>
      <c r="DH65" s="127"/>
      <c r="DI65" s="127"/>
      <c r="DJ65" s="127"/>
      <c r="DK65" s="127"/>
      <c r="DL65" s="127"/>
      <c r="DM65" s="127"/>
      <c r="DN65" s="127"/>
      <c r="DO65" s="127"/>
      <c r="DP65" s="127"/>
      <c r="DQ65" s="127"/>
      <c r="DR65" s="127"/>
      <c r="DS65" s="127"/>
      <c r="DT65" s="127"/>
      <c r="DU65" s="127"/>
      <c r="DV65" s="127"/>
      <c r="DW65" s="127"/>
      <c r="DX65" s="127"/>
      <c r="DY65" s="127"/>
      <c r="DZ65" s="127"/>
      <c r="EA65" s="127"/>
      <c r="EB65" s="127"/>
      <c r="EC65" s="127"/>
      <c r="ED65" s="127"/>
      <c r="EE65" s="127"/>
      <c r="EF65" s="127"/>
      <c r="EG65" s="127"/>
      <c r="EH65" s="127"/>
      <c r="EI65" s="127"/>
      <c r="EJ65" s="127"/>
      <c r="EK65" s="127"/>
      <c r="EL65" s="127"/>
      <c r="EM65" s="127"/>
      <c r="EN65" s="127"/>
      <c r="EO65" s="127"/>
      <c r="EP65" s="127"/>
      <c r="EQ65" s="127"/>
      <c r="ER65" s="127"/>
      <c r="ES65" s="127"/>
      <c r="ET65" s="127"/>
      <c r="EU65" s="127"/>
      <c r="EV65" s="127"/>
      <c r="EW65" s="127"/>
      <c r="EX65" s="127"/>
      <c r="EY65" s="127"/>
      <c r="EZ65" s="127"/>
      <c r="FA65" s="127"/>
      <c r="FB65" s="127"/>
      <c r="FC65" s="127"/>
      <c r="FD65" s="127"/>
      <c r="FE65" s="127"/>
      <c r="FF65" s="127"/>
      <c r="FG65" s="127"/>
      <c r="FH65" s="127"/>
      <c r="FI65" s="127"/>
      <c r="FJ65" s="127"/>
      <c r="FK65" s="127"/>
      <c r="FL65" s="127"/>
      <c r="FM65" s="127"/>
      <c r="FN65" s="127"/>
      <c r="FO65" s="127"/>
      <c r="FP65" s="127"/>
      <c r="FQ65" s="127"/>
      <c r="FR65" s="127"/>
      <c r="FS65" s="127"/>
      <c r="FT65" s="127"/>
      <c r="FU65" s="127"/>
      <c r="FV65" s="127"/>
      <c r="FW65" s="127"/>
      <c r="FX65" s="127"/>
      <c r="FY65" s="127"/>
      <c r="FZ65" s="127"/>
      <c r="GA65" s="127"/>
      <c r="GB65" s="127"/>
      <c r="GC65" s="127"/>
      <c r="GD65" s="127"/>
      <c r="GE65" s="127"/>
      <c r="GF65" s="127"/>
      <c r="GG65" s="127"/>
      <c r="GH65" s="127"/>
      <c r="GI65" s="127"/>
      <c r="GJ65" s="127"/>
      <c r="GK65" s="127"/>
      <c r="GL65" s="127"/>
      <c r="GM65" s="127"/>
      <c r="GN65" s="127"/>
      <c r="GO65" s="127"/>
      <c r="GP65" s="127"/>
      <c r="GQ65" s="127"/>
      <c r="GR65" s="127"/>
      <c r="GS65" s="127"/>
      <c r="GT65" s="127"/>
      <c r="GU65" s="127"/>
      <c r="GV65" s="127"/>
      <c r="GW65" s="127"/>
      <c r="GX65" s="127"/>
      <c r="GY65" s="127"/>
      <c r="GZ65" s="127"/>
      <c r="HA65" s="127"/>
      <c r="HB65" s="127"/>
      <c r="HC65" s="127"/>
      <c r="HD65" s="127"/>
      <c r="HE65" s="127"/>
      <c r="HF65" s="127"/>
      <c r="HG65" s="127"/>
      <c r="HH65" s="127"/>
      <c r="HI65" s="127"/>
      <c r="HJ65" s="127"/>
      <c r="HK65" s="127"/>
      <c r="HL65" s="127"/>
      <c r="HM65" s="127"/>
      <c r="HN65" s="127"/>
      <c r="HO65" s="127"/>
      <c r="HP65" s="127"/>
      <c r="HQ65" s="127"/>
      <c r="HR65" s="127"/>
      <c r="HS65" s="127"/>
      <c r="HT65" s="127"/>
      <c r="HU65" s="127"/>
      <c r="HV65" s="127"/>
      <c r="HW65" s="127"/>
      <c r="HX65" s="127"/>
      <c r="HY65" s="127"/>
      <c r="HZ65" s="127"/>
      <c r="IA65" s="127"/>
      <c r="IB65" s="127"/>
      <c r="IC65" s="127"/>
      <c r="ID65" s="127"/>
      <c r="IE65" s="127"/>
      <c r="IF65" s="127"/>
      <c r="IG65" s="127"/>
      <c r="IH65" s="127"/>
      <c r="II65" s="127"/>
      <c r="IJ65" s="127"/>
      <c r="IK65" s="127"/>
      <c r="IL65" s="127"/>
      <c r="IM65" s="127"/>
      <c r="IN65" s="127"/>
      <c r="IO65" s="127"/>
      <c r="IP65" s="127"/>
      <c r="IQ65" s="127"/>
      <c r="IR65" s="127"/>
      <c r="IS65" s="127"/>
      <c r="IT65" s="127"/>
      <c r="IU65" s="127"/>
      <c r="IV65" s="127"/>
      <c r="IW65" s="127"/>
    </row>
    <row r="66" customFormat="false" ht="12.75" hidden="false" customHeight="false" outlineLevel="0" collapsed="false">
      <c r="A66" s="127"/>
      <c r="B66" s="127"/>
      <c r="C66" s="127"/>
      <c r="D66" s="127"/>
      <c r="E66" s="127"/>
      <c r="F66" s="127"/>
      <c r="G66" s="127"/>
      <c r="H66" s="127"/>
      <c r="I66" s="127"/>
      <c r="J66" s="127"/>
      <c r="K66" s="127"/>
      <c r="L66" s="127"/>
      <c r="M66" s="127"/>
      <c r="N66" s="127"/>
      <c r="O66" s="127"/>
      <c r="P66" s="127"/>
      <c r="Q66" s="127"/>
      <c r="R66" s="127"/>
      <c r="S66" s="127"/>
      <c r="T66" s="127"/>
      <c r="U66" s="127"/>
      <c r="X66" s="145"/>
      <c r="Y66" s="145"/>
      <c r="Z66" s="127"/>
      <c r="AA66" s="127"/>
      <c r="AB66" s="127"/>
      <c r="AC66" s="127"/>
      <c r="AD66" s="127"/>
      <c r="AE66" s="127"/>
      <c r="AF66" s="127"/>
      <c r="AG66" s="127"/>
      <c r="AH66" s="127"/>
      <c r="AI66" s="127"/>
      <c r="AJ66" s="127"/>
      <c r="AK66" s="127"/>
      <c r="AL66" s="127"/>
      <c r="AM66" s="127"/>
      <c r="AN66" s="127"/>
      <c r="AO66" s="127"/>
      <c r="AP66" s="127"/>
      <c r="AQ66" s="127"/>
      <c r="AR66" s="127"/>
      <c r="AS66" s="127"/>
      <c r="AT66" s="127"/>
      <c r="AU66" s="127"/>
      <c r="AV66" s="127"/>
      <c r="AW66" s="127"/>
      <c r="AX66" s="127"/>
      <c r="AY66" s="127"/>
      <c r="AZ66" s="127"/>
      <c r="BA66" s="127"/>
      <c r="BB66" s="127"/>
      <c r="BC66" s="127"/>
      <c r="BD66" s="127"/>
      <c r="BE66" s="127"/>
      <c r="BF66" s="127"/>
      <c r="BG66" s="127"/>
      <c r="BH66" s="127"/>
      <c r="BI66" s="127"/>
      <c r="BJ66" s="127"/>
      <c r="BK66" s="127"/>
      <c r="BL66" s="127"/>
      <c r="BM66" s="127"/>
      <c r="BN66" s="127"/>
      <c r="BO66" s="127"/>
      <c r="BP66" s="127"/>
      <c r="BQ66" s="127"/>
      <c r="BR66" s="127"/>
      <c r="BS66" s="127"/>
      <c r="BT66" s="127"/>
      <c r="BU66" s="127"/>
      <c r="BV66" s="127"/>
      <c r="BW66" s="127"/>
      <c r="BX66" s="127"/>
      <c r="BY66" s="127"/>
      <c r="BZ66" s="127"/>
      <c r="CA66" s="127"/>
      <c r="CB66" s="127"/>
      <c r="CC66" s="127"/>
      <c r="CD66" s="127"/>
      <c r="CE66" s="127"/>
      <c r="CF66" s="127"/>
      <c r="CG66" s="127"/>
      <c r="CH66" s="127"/>
      <c r="CI66" s="127"/>
      <c r="CJ66" s="127"/>
      <c r="CK66" s="127"/>
      <c r="CL66" s="127"/>
      <c r="CM66" s="127"/>
      <c r="CN66" s="127"/>
      <c r="CO66" s="127"/>
      <c r="CP66" s="127"/>
      <c r="CQ66" s="127"/>
      <c r="CR66" s="127"/>
      <c r="CS66" s="127"/>
      <c r="CT66" s="127"/>
      <c r="CU66" s="127"/>
      <c r="CV66" s="127"/>
      <c r="CW66" s="127"/>
      <c r="CX66" s="127"/>
      <c r="CY66" s="127"/>
      <c r="CZ66" s="127"/>
      <c r="DA66" s="127"/>
      <c r="DB66" s="127"/>
      <c r="DC66" s="127"/>
      <c r="DD66" s="127"/>
      <c r="DE66" s="127"/>
      <c r="DF66" s="127"/>
      <c r="DG66" s="127"/>
      <c r="DH66" s="127"/>
      <c r="DI66" s="127"/>
      <c r="DJ66" s="127"/>
      <c r="DK66" s="127"/>
      <c r="DL66" s="127"/>
      <c r="DM66" s="127"/>
      <c r="DN66" s="127"/>
      <c r="DO66" s="127"/>
      <c r="DP66" s="127"/>
      <c r="DQ66" s="127"/>
      <c r="DR66" s="127"/>
      <c r="DS66" s="127"/>
      <c r="DT66" s="127"/>
      <c r="DU66" s="127"/>
      <c r="DV66" s="127"/>
      <c r="DW66" s="127"/>
      <c r="DX66" s="127"/>
      <c r="DY66" s="127"/>
      <c r="DZ66" s="127"/>
      <c r="EA66" s="127"/>
      <c r="EB66" s="127"/>
      <c r="EC66" s="127"/>
      <c r="ED66" s="127"/>
      <c r="EE66" s="127"/>
      <c r="EF66" s="127"/>
      <c r="EG66" s="127"/>
      <c r="EH66" s="127"/>
      <c r="EI66" s="127"/>
      <c r="EJ66" s="127"/>
      <c r="EK66" s="127"/>
      <c r="EL66" s="127"/>
      <c r="EM66" s="127"/>
      <c r="EN66" s="127"/>
      <c r="EO66" s="127"/>
      <c r="EP66" s="127"/>
      <c r="EQ66" s="127"/>
      <c r="ER66" s="127"/>
      <c r="ES66" s="127"/>
      <c r="ET66" s="127"/>
      <c r="EU66" s="127"/>
      <c r="EV66" s="127"/>
      <c r="EW66" s="127"/>
      <c r="EX66" s="127"/>
      <c r="EY66" s="127"/>
      <c r="EZ66" s="127"/>
      <c r="FA66" s="127"/>
      <c r="FB66" s="127"/>
      <c r="FC66" s="127"/>
      <c r="FD66" s="127"/>
      <c r="FE66" s="127"/>
      <c r="FF66" s="127"/>
      <c r="FG66" s="127"/>
      <c r="FH66" s="127"/>
      <c r="FI66" s="127"/>
      <c r="FJ66" s="127"/>
      <c r="FK66" s="127"/>
      <c r="FL66" s="127"/>
      <c r="FM66" s="127"/>
      <c r="FN66" s="127"/>
      <c r="FO66" s="127"/>
      <c r="FP66" s="127"/>
      <c r="FQ66" s="127"/>
      <c r="FR66" s="127"/>
      <c r="FS66" s="127"/>
      <c r="FT66" s="127"/>
      <c r="FU66" s="127"/>
      <c r="FV66" s="127"/>
      <c r="FW66" s="127"/>
      <c r="FX66" s="127"/>
      <c r="FY66" s="127"/>
      <c r="FZ66" s="127"/>
      <c r="GA66" s="127"/>
      <c r="GB66" s="127"/>
      <c r="GC66" s="127"/>
      <c r="GD66" s="127"/>
      <c r="GE66" s="127"/>
      <c r="GF66" s="127"/>
      <c r="GG66" s="127"/>
      <c r="GH66" s="127"/>
      <c r="GI66" s="127"/>
      <c r="GJ66" s="127"/>
      <c r="GK66" s="127"/>
      <c r="GL66" s="127"/>
      <c r="GM66" s="127"/>
      <c r="GN66" s="127"/>
      <c r="GO66" s="127"/>
      <c r="GP66" s="127"/>
      <c r="GQ66" s="127"/>
      <c r="GR66" s="127"/>
      <c r="GS66" s="127"/>
      <c r="GT66" s="127"/>
      <c r="GU66" s="127"/>
      <c r="GV66" s="127"/>
      <c r="GW66" s="127"/>
      <c r="GX66" s="127"/>
      <c r="GY66" s="127"/>
      <c r="GZ66" s="127"/>
      <c r="HA66" s="127"/>
      <c r="HB66" s="127"/>
      <c r="HC66" s="127"/>
      <c r="HD66" s="127"/>
      <c r="HE66" s="127"/>
      <c r="HF66" s="127"/>
      <c r="HG66" s="127"/>
      <c r="HH66" s="127"/>
      <c r="HI66" s="127"/>
      <c r="HJ66" s="127"/>
      <c r="HK66" s="127"/>
      <c r="HL66" s="127"/>
      <c r="HM66" s="127"/>
      <c r="HN66" s="127"/>
      <c r="HO66" s="127"/>
      <c r="HP66" s="127"/>
      <c r="HQ66" s="127"/>
      <c r="HR66" s="127"/>
      <c r="HS66" s="127"/>
      <c r="HT66" s="127"/>
      <c r="HU66" s="127"/>
      <c r="HV66" s="127"/>
      <c r="HW66" s="127"/>
      <c r="HX66" s="127"/>
      <c r="HY66" s="127"/>
      <c r="HZ66" s="127"/>
      <c r="IA66" s="127"/>
      <c r="IB66" s="127"/>
      <c r="IC66" s="127"/>
      <c r="ID66" s="127"/>
      <c r="IE66" s="127"/>
      <c r="IF66" s="127"/>
      <c r="IG66" s="127"/>
      <c r="IH66" s="127"/>
      <c r="II66" s="127"/>
      <c r="IJ66" s="127"/>
      <c r="IK66" s="127"/>
      <c r="IL66" s="127"/>
      <c r="IM66" s="127"/>
      <c r="IN66" s="127"/>
      <c r="IO66" s="127"/>
      <c r="IP66" s="127"/>
      <c r="IQ66" s="127"/>
      <c r="IR66" s="127"/>
      <c r="IS66" s="127"/>
      <c r="IT66" s="127"/>
      <c r="IU66" s="127"/>
      <c r="IV66" s="127"/>
      <c r="IW66" s="127"/>
    </row>
    <row r="67" customFormat="false" ht="12.75" hidden="false" customHeight="false" outlineLevel="0" collapsed="false">
      <c r="A67" s="127"/>
      <c r="B67" s="127"/>
      <c r="C67" s="127"/>
      <c r="D67" s="127"/>
      <c r="E67" s="127"/>
      <c r="F67" s="127"/>
      <c r="G67" s="127"/>
      <c r="H67" s="127"/>
      <c r="I67" s="127"/>
      <c r="J67" s="127"/>
      <c r="K67" s="127"/>
      <c r="L67" s="127"/>
      <c r="M67" s="127"/>
      <c r="N67" s="127"/>
      <c r="O67" s="127"/>
      <c r="P67" s="127"/>
      <c r="Q67" s="127"/>
      <c r="R67" s="127"/>
      <c r="S67" s="127"/>
      <c r="T67" s="127"/>
      <c r="U67" s="127"/>
      <c r="X67" s="145"/>
      <c r="Y67" s="145"/>
      <c r="Z67" s="127"/>
      <c r="AA67" s="127"/>
      <c r="AB67" s="127"/>
      <c r="AC67" s="127"/>
      <c r="AD67" s="127"/>
      <c r="AE67" s="127"/>
      <c r="AF67" s="127"/>
      <c r="AG67" s="127"/>
      <c r="AH67" s="127"/>
      <c r="AI67" s="127"/>
      <c r="AJ67" s="127"/>
      <c r="AK67" s="127"/>
      <c r="AL67" s="127"/>
      <c r="AM67" s="127"/>
      <c r="AN67" s="127"/>
      <c r="AO67" s="127"/>
      <c r="AP67" s="127"/>
      <c r="AQ67" s="127"/>
      <c r="AR67" s="127"/>
      <c r="AS67" s="127"/>
      <c r="AT67" s="127"/>
      <c r="AU67" s="127"/>
      <c r="AV67" s="127"/>
      <c r="AW67" s="127"/>
      <c r="AX67" s="127"/>
      <c r="AY67" s="127"/>
      <c r="AZ67" s="127"/>
      <c r="BA67" s="127"/>
      <c r="BB67" s="127"/>
      <c r="BC67" s="127"/>
      <c r="BD67" s="127"/>
      <c r="BE67" s="127"/>
      <c r="BF67" s="127"/>
      <c r="BG67" s="127"/>
      <c r="BH67" s="127"/>
      <c r="BI67" s="127"/>
      <c r="BJ67" s="127"/>
      <c r="BK67" s="127"/>
      <c r="BL67" s="127"/>
      <c r="BM67" s="127"/>
      <c r="BN67" s="127"/>
      <c r="BO67" s="127"/>
      <c r="BP67" s="127"/>
      <c r="BQ67" s="127"/>
      <c r="BR67" s="127"/>
      <c r="BS67" s="127"/>
      <c r="BT67" s="127"/>
      <c r="BU67" s="127"/>
      <c r="BV67" s="127"/>
      <c r="BW67" s="127"/>
      <c r="BX67" s="127"/>
      <c r="BY67" s="127"/>
      <c r="BZ67" s="127"/>
      <c r="CA67" s="127"/>
      <c r="CB67" s="127"/>
      <c r="CC67" s="127"/>
      <c r="CD67" s="127"/>
      <c r="CE67" s="127"/>
      <c r="CF67" s="127"/>
      <c r="CG67" s="127"/>
      <c r="CH67" s="127"/>
      <c r="CI67" s="127"/>
      <c r="CJ67" s="127"/>
      <c r="CK67" s="127"/>
      <c r="CL67" s="127"/>
      <c r="CM67" s="127"/>
      <c r="CN67" s="127"/>
      <c r="CO67" s="127"/>
      <c r="CP67" s="127"/>
      <c r="CQ67" s="127"/>
      <c r="CR67" s="127"/>
      <c r="CS67" s="127"/>
      <c r="CT67" s="127"/>
      <c r="CU67" s="127"/>
      <c r="CV67" s="127"/>
      <c r="CW67" s="127"/>
      <c r="CX67" s="127"/>
      <c r="CY67" s="127"/>
      <c r="CZ67" s="127"/>
      <c r="DA67" s="127"/>
      <c r="DB67" s="127"/>
      <c r="DC67" s="127"/>
      <c r="DD67" s="127"/>
      <c r="DE67" s="127"/>
      <c r="DF67" s="127"/>
      <c r="DG67" s="127"/>
      <c r="DH67" s="127"/>
      <c r="DI67" s="127"/>
      <c r="DJ67" s="127"/>
      <c r="DK67" s="127"/>
      <c r="DL67" s="127"/>
      <c r="DM67" s="127"/>
      <c r="DN67" s="127"/>
      <c r="DO67" s="127"/>
      <c r="DP67" s="127"/>
      <c r="DQ67" s="127"/>
      <c r="DR67" s="127"/>
      <c r="DS67" s="127"/>
      <c r="DT67" s="127"/>
      <c r="DU67" s="127"/>
      <c r="DV67" s="127"/>
      <c r="DW67" s="127"/>
      <c r="DX67" s="127"/>
      <c r="DY67" s="127"/>
      <c r="DZ67" s="127"/>
      <c r="EA67" s="127"/>
      <c r="EB67" s="127"/>
      <c r="EC67" s="127"/>
      <c r="ED67" s="127"/>
      <c r="EE67" s="127"/>
      <c r="EF67" s="127"/>
      <c r="EG67" s="127"/>
      <c r="EH67" s="127"/>
      <c r="EI67" s="127"/>
      <c r="EJ67" s="127"/>
      <c r="EK67" s="127"/>
      <c r="EL67" s="127"/>
      <c r="EM67" s="127"/>
      <c r="EN67" s="127"/>
      <c r="EO67" s="127"/>
      <c r="EP67" s="127"/>
      <c r="EQ67" s="127"/>
      <c r="ER67" s="127"/>
      <c r="ES67" s="127"/>
      <c r="ET67" s="127"/>
      <c r="EU67" s="127"/>
      <c r="EV67" s="127"/>
      <c r="EW67" s="127"/>
      <c r="EX67" s="127"/>
      <c r="EY67" s="127"/>
      <c r="EZ67" s="127"/>
      <c r="FA67" s="127"/>
      <c r="FB67" s="127"/>
      <c r="FC67" s="127"/>
      <c r="FD67" s="127"/>
      <c r="FE67" s="127"/>
      <c r="FF67" s="127"/>
      <c r="FG67" s="127"/>
      <c r="FH67" s="127"/>
      <c r="FI67" s="127"/>
      <c r="FJ67" s="127"/>
      <c r="FK67" s="127"/>
      <c r="FL67" s="127"/>
      <c r="FM67" s="127"/>
      <c r="FN67" s="127"/>
      <c r="FO67" s="127"/>
      <c r="FP67" s="127"/>
      <c r="FQ67" s="127"/>
      <c r="FR67" s="127"/>
      <c r="FS67" s="127"/>
      <c r="FT67" s="127"/>
      <c r="FU67" s="127"/>
      <c r="FV67" s="127"/>
      <c r="FW67" s="127"/>
      <c r="FX67" s="127"/>
      <c r="FY67" s="127"/>
      <c r="FZ67" s="127"/>
      <c r="GA67" s="127"/>
      <c r="GB67" s="127"/>
      <c r="GC67" s="127"/>
      <c r="GD67" s="127"/>
      <c r="GE67" s="127"/>
      <c r="GF67" s="127"/>
      <c r="GG67" s="127"/>
      <c r="GH67" s="127"/>
      <c r="GI67" s="127"/>
      <c r="GJ67" s="127"/>
      <c r="GK67" s="127"/>
      <c r="GL67" s="127"/>
      <c r="GM67" s="127"/>
      <c r="GN67" s="127"/>
      <c r="GO67" s="127"/>
      <c r="GP67" s="127"/>
      <c r="GQ67" s="127"/>
      <c r="GR67" s="127"/>
      <c r="GS67" s="127"/>
      <c r="GT67" s="127"/>
      <c r="GU67" s="127"/>
      <c r="GV67" s="127"/>
      <c r="GW67" s="127"/>
      <c r="GX67" s="127"/>
      <c r="GY67" s="127"/>
      <c r="GZ67" s="127"/>
      <c r="HA67" s="127"/>
      <c r="HB67" s="127"/>
      <c r="HC67" s="127"/>
      <c r="HD67" s="127"/>
      <c r="HE67" s="127"/>
      <c r="HF67" s="127"/>
      <c r="HG67" s="127"/>
      <c r="HH67" s="127"/>
      <c r="HI67" s="127"/>
      <c r="HJ67" s="127"/>
      <c r="HK67" s="127"/>
      <c r="HL67" s="127"/>
      <c r="HM67" s="127"/>
      <c r="HN67" s="127"/>
      <c r="HO67" s="127"/>
      <c r="HP67" s="127"/>
      <c r="HQ67" s="127"/>
      <c r="HR67" s="127"/>
      <c r="HS67" s="127"/>
      <c r="HT67" s="127"/>
      <c r="HU67" s="127"/>
      <c r="HV67" s="127"/>
      <c r="HW67" s="127"/>
      <c r="HX67" s="127"/>
      <c r="HY67" s="127"/>
      <c r="HZ67" s="127"/>
      <c r="IA67" s="127"/>
      <c r="IB67" s="127"/>
      <c r="IC67" s="127"/>
      <c r="ID67" s="127"/>
      <c r="IE67" s="127"/>
      <c r="IF67" s="127"/>
      <c r="IG67" s="127"/>
      <c r="IH67" s="127"/>
      <c r="II67" s="127"/>
      <c r="IJ67" s="127"/>
      <c r="IK67" s="127"/>
      <c r="IL67" s="127"/>
      <c r="IM67" s="127"/>
      <c r="IN67" s="127"/>
      <c r="IO67" s="127"/>
      <c r="IP67" s="127"/>
      <c r="IQ67" s="127"/>
      <c r="IR67" s="127"/>
      <c r="IS67" s="127"/>
      <c r="IT67" s="127"/>
      <c r="IU67" s="127"/>
      <c r="IV67" s="127"/>
      <c r="IW67" s="127"/>
    </row>
    <row r="68" customFormat="false" ht="12.75" hidden="false" customHeight="false" outlineLevel="0" collapsed="false">
      <c r="A68" s="127"/>
      <c r="B68" s="127"/>
      <c r="C68" s="127"/>
      <c r="D68" s="127"/>
      <c r="E68" s="127"/>
      <c r="F68" s="127"/>
      <c r="G68" s="127"/>
      <c r="H68" s="127"/>
      <c r="I68" s="127"/>
      <c r="J68" s="127"/>
      <c r="K68" s="127"/>
      <c r="L68" s="127"/>
      <c r="M68" s="127"/>
      <c r="N68" s="127"/>
      <c r="O68" s="127"/>
      <c r="P68" s="127"/>
      <c r="Q68" s="127"/>
      <c r="R68" s="127"/>
      <c r="S68" s="127"/>
      <c r="T68" s="127"/>
      <c r="U68" s="127"/>
      <c r="X68" s="145"/>
      <c r="Y68" s="145"/>
      <c r="Z68" s="127"/>
      <c r="AA68" s="127"/>
      <c r="AB68" s="127"/>
      <c r="AC68" s="127"/>
      <c r="AD68" s="127"/>
      <c r="AE68" s="127"/>
      <c r="AF68" s="127"/>
      <c r="AG68" s="127"/>
      <c r="AH68" s="127"/>
      <c r="AI68" s="127"/>
      <c r="AJ68" s="127"/>
      <c r="AK68" s="127"/>
      <c r="AL68" s="127"/>
      <c r="AM68" s="127"/>
      <c r="AN68" s="127"/>
      <c r="AO68" s="127"/>
      <c r="AP68" s="127"/>
      <c r="AQ68" s="127"/>
      <c r="AR68" s="127"/>
      <c r="AS68" s="127"/>
      <c r="AT68" s="127"/>
      <c r="AU68" s="127"/>
      <c r="AV68" s="127"/>
      <c r="AW68" s="127"/>
      <c r="AX68" s="127"/>
      <c r="AY68" s="127"/>
      <c r="AZ68" s="127"/>
      <c r="BA68" s="127"/>
      <c r="BB68" s="127"/>
      <c r="BC68" s="127"/>
      <c r="BD68" s="127"/>
      <c r="BE68" s="127"/>
      <c r="BF68" s="127"/>
      <c r="BG68" s="127"/>
      <c r="BH68" s="127"/>
      <c r="BI68" s="127"/>
      <c r="BJ68" s="127"/>
      <c r="BK68" s="127"/>
      <c r="BL68" s="127"/>
      <c r="BM68" s="127"/>
      <c r="BN68" s="127"/>
      <c r="BO68" s="127"/>
      <c r="BP68" s="127"/>
      <c r="BQ68" s="127"/>
      <c r="BR68" s="127"/>
      <c r="BS68" s="127"/>
      <c r="BT68" s="127"/>
      <c r="BU68" s="127"/>
      <c r="BV68" s="127"/>
      <c r="BW68" s="127"/>
      <c r="BX68" s="127"/>
      <c r="BY68" s="127"/>
      <c r="BZ68" s="127"/>
      <c r="CA68" s="127"/>
      <c r="CB68" s="127"/>
      <c r="CC68" s="127"/>
      <c r="CD68" s="127"/>
      <c r="CE68" s="127"/>
      <c r="CF68" s="127"/>
      <c r="CG68" s="127"/>
      <c r="CH68" s="127"/>
      <c r="CI68" s="127"/>
      <c r="CJ68" s="127"/>
      <c r="CK68" s="127"/>
      <c r="CL68" s="127"/>
      <c r="CM68" s="127"/>
      <c r="CN68" s="127"/>
      <c r="CO68" s="127"/>
      <c r="CP68" s="127"/>
      <c r="CQ68" s="127"/>
      <c r="CR68" s="127"/>
      <c r="CS68" s="127"/>
      <c r="CT68" s="127"/>
      <c r="CU68" s="127"/>
      <c r="CV68" s="127"/>
      <c r="CW68" s="127"/>
      <c r="CX68" s="127"/>
      <c r="CY68" s="127"/>
      <c r="CZ68" s="127"/>
      <c r="DA68" s="127"/>
      <c r="DB68" s="127"/>
      <c r="DC68" s="127"/>
      <c r="DD68" s="127"/>
      <c r="DE68" s="127"/>
      <c r="DF68" s="127"/>
      <c r="DG68" s="127"/>
      <c r="DH68" s="127"/>
      <c r="DI68" s="127"/>
      <c r="DJ68" s="127"/>
      <c r="DK68" s="127"/>
      <c r="DL68" s="127"/>
      <c r="DM68" s="127"/>
      <c r="DN68" s="127"/>
      <c r="DO68" s="127"/>
      <c r="DP68" s="127"/>
      <c r="DQ68" s="127"/>
      <c r="DR68" s="127"/>
      <c r="DS68" s="127"/>
      <c r="DT68" s="127"/>
      <c r="DU68" s="127"/>
      <c r="DV68" s="127"/>
      <c r="DW68" s="127"/>
      <c r="DX68" s="127"/>
      <c r="DY68" s="127"/>
      <c r="DZ68" s="127"/>
      <c r="EA68" s="127"/>
      <c r="EB68" s="127"/>
      <c r="EC68" s="127"/>
      <c r="ED68" s="127"/>
      <c r="EE68" s="127"/>
      <c r="EF68" s="127"/>
      <c r="EG68" s="127"/>
      <c r="EH68" s="127"/>
      <c r="EI68" s="127"/>
      <c r="EJ68" s="127"/>
      <c r="EK68" s="127"/>
      <c r="EL68" s="127"/>
      <c r="EM68" s="127"/>
      <c r="EN68" s="127"/>
      <c r="EO68" s="127"/>
      <c r="EP68" s="127"/>
      <c r="EQ68" s="127"/>
      <c r="ER68" s="127"/>
      <c r="ES68" s="127"/>
      <c r="ET68" s="127"/>
      <c r="EU68" s="127"/>
      <c r="EV68" s="127"/>
      <c r="EW68" s="127"/>
      <c r="EX68" s="127"/>
      <c r="EY68" s="127"/>
      <c r="EZ68" s="127"/>
      <c r="FA68" s="127"/>
      <c r="FB68" s="127"/>
      <c r="FC68" s="127"/>
      <c r="FD68" s="127"/>
      <c r="FE68" s="127"/>
      <c r="FF68" s="127"/>
      <c r="FG68" s="127"/>
      <c r="FH68" s="127"/>
      <c r="FI68" s="127"/>
      <c r="FJ68" s="127"/>
      <c r="FK68" s="127"/>
      <c r="FL68" s="127"/>
      <c r="FM68" s="127"/>
      <c r="FN68" s="127"/>
      <c r="FO68" s="127"/>
      <c r="FP68" s="127"/>
      <c r="FQ68" s="127"/>
      <c r="FR68" s="127"/>
      <c r="FS68" s="127"/>
      <c r="FT68" s="127"/>
      <c r="FU68" s="127"/>
      <c r="FV68" s="127"/>
      <c r="FW68" s="127"/>
      <c r="FX68" s="127"/>
      <c r="FY68" s="127"/>
      <c r="FZ68" s="127"/>
      <c r="GA68" s="127"/>
      <c r="GB68" s="127"/>
      <c r="GC68" s="127"/>
      <c r="GD68" s="127"/>
      <c r="GE68" s="127"/>
      <c r="GF68" s="127"/>
      <c r="GG68" s="127"/>
      <c r="GH68" s="127"/>
      <c r="GI68" s="127"/>
      <c r="GJ68" s="127"/>
      <c r="GK68" s="127"/>
      <c r="GL68" s="127"/>
      <c r="GM68" s="127"/>
      <c r="GN68" s="127"/>
      <c r="GO68" s="127"/>
      <c r="GP68" s="127"/>
      <c r="GQ68" s="127"/>
      <c r="GR68" s="127"/>
      <c r="GS68" s="127"/>
      <c r="GT68" s="127"/>
      <c r="GU68" s="127"/>
      <c r="GV68" s="127"/>
      <c r="GW68" s="127"/>
      <c r="GX68" s="127"/>
      <c r="GY68" s="127"/>
      <c r="GZ68" s="127"/>
      <c r="HA68" s="127"/>
      <c r="HB68" s="127"/>
      <c r="HC68" s="127"/>
      <c r="HD68" s="127"/>
      <c r="HE68" s="127"/>
      <c r="HF68" s="127"/>
      <c r="HG68" s="127"/>
      <c r="HH68" s="127"/>
      <c r="HI68" s="127"/>
      <c r="HJ68" s="127"/>
      <c r="HK68" s="127"/>
      <c r="HL68" s="127"/>
      <c r="HM68" s="127"/>
      <c r="HN68" s="127"/>
      <c r="HO68" s="127"/>
      <c r="HP68" s="127"/>
      <c r="HQ68" s="127"/>
      <c r="HR68" s="127"/>
      <c r="HS68" s="127"/>
      <c r="HT68" s="127"/>
      <c r="HU68" s="127"/>
      <c r="HV68" s="127"/>
      <c r="HW68" s="127"/>
      <c r="HX68" s="127"/>
      <c r="HY68" s="127"/>
      <c r="HZ68" s="127"/>
      <c r="IA68" s="127"/>
      <c r="IB68" s="127"/>
      <c r="IC68" s="127"/>
      <c r="ID68" s="127"/>
      <c r="IE68" s="127"/>
      <c r="IF68" s="127"/>
      <c r="IG68" s="127"/>
      <c r="IH68" s="127"/>
      <c r="II68" s="127"/>
      <c r="IJ68" s="127"/>
      <c r="IK68" s="127"/>
      <c r="IL68" s="127"/>
      <c r="IM68" s="127"/>
      <c r="IN68" s="127"/>
      <c r="IO68" s="127"/>
      <c r="IP68" s="127"/>
      <c r="IQ68" s="127"/>
      <c r="IR68" s="127"/>
      <c r="IS68" s="127"/>
      <c r="IT68" s="127"/>
      <c r="IU68" s="127"/>
      <c r="IV68" s="127"/>
      <c r="IW68" s="127"/>
    </row>
  </sheetData>
  <mergeCells count="1">
    <mergeCell ref="X5:Y5"/>
  </mergeCells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colBreaks count="1" manualBreakCount="1">
    <brk id="11" man="true" max="65535" min="0"/>
  </colBreaks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8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1.7"/>
    <col collapsed="false" customWidth="true" hidden="false" outlineLevel="0" max="2" min="2" style="1" width="5.28"/>
    <col collapsed="false" customWidth="true" hidden="false" outlineLevel="0" max="3" min="3" style="1" width="10.71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8" min="26" style="143" width="10.71"/>
    <col collapsed="false" customWidth="true" hidden="false" outlineLevel="0" max="29" min="29" style="143" width="10.28"/>
    <col collapsed="false" customWidth="false" hidden="false" outlineLevel="0" max="257" min="30" style="143" width="9.14"/>
  </cols>
  <sheetData>
    <row r="1" customFormat="false" ht="18.75" hidden="false" customHeight="false" outlineLevel="0" collapsed="false">
      <c r="A1" s="137" t="s">
        <v>344</v>
      </c>
    </row>
    <row r="2" customFormat="false" ht="12.75" hidden="false" customHeight="false" outlineLevel="0" collapsed="false"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5.75" hidden="false" customHeight="false" outlineLevel="0" collapsed="false">
      <c r="A3" s="183" t="s">
        <v>556</v>
      </c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Z8" s="507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Z9" s="507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631" t="n">
        <v>1</v>
      </c>
      <c r="E10" s="873" t="n">
        <f aca="false">[31]Financials!I$12</f>
        <v>998.925090525978</v>
      </c>
      <c r="F10" s="873" t="n">
        <f aca="false">[31]Financials!J$12</f>
        <v>998.925090525978</v>
      </c>
      <c r="G10" s="873" t="n">
        <f aca="false">[31]Financials!K$12</f>
        <v>998.925090525978</v>
      </c>
      <c r="H10" s="873" t="n">
        <f aca="false">[31]Financials!L$12</f>
        <v>998.925090525978</v>
      </c>
      <c r="I10" s="873" t="n">
        <f aca="false">[31]Financials!M$12</f>
        <v>998.925090525978</v>
      </c>
      <c r="J10" s="873" t="n">
        <f aca="false">[31]Financials!N$12</f>
        <v>998.925090525978</v>
      </c>
      <c r="K10" s="873" t="n">
        <f aca="false">[31]Financials!O$12</f>
        <v>998.925090525978</v>
      </c>
      <c r="L10" s="873" t="n">
        <f aca="false">[31]Financials!P$12</f>
        <v>998.925090525978</v>
      </c>
      <c r="M10" s="873" t="n">
        <f aca="false">[31]Financials!Q$12</f>
        <v>998.925090525978</v>
      </c>
      <c r="N10" s="873" t="n">
        <f aca="false">[31]Financials!R$12</f>
        <v>998.925090525978</v>
      </c>
      <c r="O10" s="873" t="n">
        <f aca="false">[31]Financials!S$12</f>
        <v>998.925090525978</v>
      </c>
      <c r="P10" s="873" t="n">
        <f aca="false">[31]Financials!T$12</f>
        <v>998.925090525978</v>
      </c>
      <c r="Q10" s="873" t="n">
        <f aca="false">[31]Financials!U$12</f>
        <v>998.925090525978</v>
      </c>
      <c r="R10" s="873" t="n">
        <f aca="false">[31]Financials!V$12</f>
        <v>998.925090525978</v>
      </c>
      <c r="S10" s="873" t="n">
        <f aca="false">[31]Financials!W$12</f>
        <v>998.925090525978</v>
      </c>
      <c r="T10" s="873" t="n">
        <f aca="false">[31]Financials!X$12</f>
        <v>998.925090525978</v>
      </c>
      <c r="U10" s="873" t="n">
        <f aca="false">[31]Financials!Y$12</f>
        <v>0</v>
      </c>
      <c r="V10" s="873" t="n">
        <f aca="false">[31]Financials!Z$12</f>
        <v>0</v>
      </c>
      <c r="W10" s="873" t="n">
        <f aca="false">[31]Financials!AA$12</f>
        <v>0</v>
      </c>
      <c r="X10" s="873" t="n">
        <f aca="false">[31]Financials!AB$12</f>
        <v>0</v>
      </c>
      <c r="Y10" s="873" t="n">
        <f aca="false">[31]Financials!AC$12</f>
        <v>0</v>
      </c>
      <c r="Z10" s="507"/>
      <c r="AA10" s="294" t="n">
        <f aca="false">SUM(F10:Y10)</f>
        <v>14983.8763578897</v>
      </c>
      <c r="AB10" s="511" t="n">
        <f aca="false">AA10*$C$60</f>
        <v>7491.93817894483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631" t="n">
        <v>1</v>
      </c>
      <c r="E11" s="873" t="n">
        <f aca="false">[31]Financials!I$11</f>
        <v>1113.85474036062</v>
      </c>
      <c r="F11" s="873" t="n">
        <f aca="false">[31]Financials!J$11</f>
        <v>1149.54976287949</v>
      </c>
      <c r="G11" s="873" t="n">
        <f aca="false">[31]Financials!K$11</f>
        <v>1186.45211516674</v>
      </c>
      <c r="H11" s="873" t="n">
        <f aca="false">[31]Financials!L$11</f>
        <v>1238.60408513952</v>
      </c>
      <c r="I11" s="873" t="n">
        <f aca="false">[31]Financials!M$11</f>
        <v>1280.26549021672</v>
      </c>
      <c r="J11" s="873" t="n">
        <f aca="false">[31]Financials!N$11</f>
        <v>1338.50976941458</v>
      </c>
      <c r="K11" s="873" t="n">
        <f aca="false">[31]Financials!O$11</f>
        <v>1391.31724668685</v>
      </c>
      <c r="L11" s="873" t="n">
        <f aca="false">[31]Financials!P$11</f>
        <v>1445.97051638902</v>
      </c>
      <c r="M11" s="873" t="n">
        <f aca="false">[31]Financials!Q$11</f>
        <v>1517.15678603973</v>
      </c>
      <c r="N11" s="873" t="n">
        <f aca="false">[31]Financials!R$11</f>
        <v>1570.82376841219</v>
      </c>
      <c r="O11" s="873" t="n">
        <f aca="false">[31]Financials!S$11</f>
        <v>1626.70315228291</v>
      </c>
      <c r="P11" s="873" t="n">
        <f aca="false">[31]Financials!T$11</f>
        <v>1684.02726417855</v>
      </c>
      <c r="Q11" s="873" t="n">
        <f aca="false">[31]Financials!U$11</f>
        <v>1767.47867980625</v>
      </c>
      <c r="R11" s="873" t="n">
        <f aca="false">[31]Financials!V$11</f>
        <v>1810.59495615836</v>
      </c>
      <c r="S11" s="873" t="n">
        <f aca="false">[31]Financials!W$11</f>
        <v>1855.11711513773</v>
      </c>
      <c r="T11" s="873" t="n">
        <f aca="false">[31]Financials!X$11</f>
        <v>1900.22549494264</v>
      </c>
      <c r="U11" s="873" t="n">
        <f aca="false">[31]Financials!Y$11</f>
        <v>0</v>
      </c>
      <c r="V11" s="873" t="n">
        <f aca="false">[31]Financials!Z$11</f>
        <v>0</v>
      </c>
      <c r="W11" s="873" t="n">
        <f aca="false">[31]Financials!AA$11</f>
        <v>0</v>
      </c>
      <c r="X11" s="873" t="n">
        <f aca="false">[31]Financials!AB$11</f>
        <v>0</v>
      </c>
      <c r="Y11" s="873" t="n">
        <f aca="false">[31]Financials!AC$11</f>
        <v>0</v>
      </c>
      <c r="Z11" s="507"/>
      <c r="AA11" s="294" t="n">
        <f aca="false">SUM(F11:Y11)</f>
        <v>22762.7962028513</v>
      </c>
      <c r="AB11" s="511" t="n">
        <f aca="false">AA11*$C$60</f>
        <v>11381.3981014256</v>
      </c>
    </row>
    <row r="12" customFormat="false" ht="12.75" hidden="false" customHeight="false" outlineLevel="0" collapsed="false">
      <c r="A12" s="176" t="s">
        <v>423</v>
      </c>
      <c r="B12" s="141"/>
      <c r="C12" s="141"/>
      <c r="D12" s="631" t="n">
        <v>1</v>
      </c>
      <c r="E12" s="873" t="n">
        <f aca="false">[31]Financials!I$14</f>
        <v>236.303</v>
      </c>
      <c r="F12" s="873" t="n">
        <f aca="false">[31]Financials!J$14</f>
        <v>174.951</v>
      </c>
      <c r="G12" s="873" t="n">
        <f aca="false">[31]Financials!K$14</f>
        <v>0</v>
      </c>
      <c r="H12" s="873" t="n">
        <f aca="false">[31]Financials!L$14</f>
        <v>0</v>
      </c>
      <c r="I12" s="873" t="n">
        <f aca="false">[31]Financials!M$14</f>
        <v>0</v>
      </c>
      <c r="J12" s="873" t="n">
        <f aca="false">[31]Financials!N$14</f>
        <v>0</v>
      </c>
      <c r="K12" s="873" t="n">
        <f aca="false">[31]Financials!O$14</f>
        <v>0</v>
      </c>
      <c r="L12" s="873" t="n">
        <f aca="false">[31]Financials!P$14</f>
        <v>0</v>
      </c>
      <c r="M12" s="873" t="n">
        <f aca="false">[31]Financials!Q$14</f>
        <v>0</v>
      </c>
      <c r="N12" s="873" t="n">
        <f aca="false">[31]Financials!R$14</f>
        <v>0</v>
      </c>
      <c r="O12" s="873" t="n">
        <f aca="false">[31]Financials!S$14</f>
        <v>0</v>
      </c>
      <c r="P12" s="873" t="n">
        <f aca="false">[31]Financials!T$14</f>
        <v>0</v>
      </c>
      <c r="Q12" s="873" t="n">
        <f aca="false">[31]Financials!U$14</f>
        <v>0</v>
      </c>
      <c r="R12" s="873" t="n">
        <f aca="false">[31]Financials!V$14</f>
        <v>0</v>
      </c>
      <c r="S12" s="873" t="n">
        <f aca="false">[31]Financials!W$14</f>
        <v>0</v>
      </c>
      <c r="T12" s="873" t="n">
        <f aca="false">[31]Financials!X$14</f>
        <v>0</v>
      </c>
      <c r="U12" s="873" t="n">
        <f aca="false">[31]Financials!Y$14</f>
        <v>0</v>
      </c>
      <c r="V12" s="873" t="n">
        <f aca="false">[31]Financials!Z$14</f>
        <v>0</v>
      </c>
      <c r="W12" s="873" t="n">
        <f aca="false">[31]Financials!AA$14</f>
        <v>0</v>
      </c>
      <c r="X12" s="873" t="n">
        <f aca="false">[31]Financials!AB$14</f>
        <v>0</v>
      </c>
      <c r="Y12" s="873" t="n">
        <f aca="false">[31]Financials!AC$14</f>
        <v>0</v>
      </c>
      <c r="Z12" s="507"/>
      <c r="AA12" s="294" t="n">
        <f aca="false">SUM(F12:Y12)</f>
        <v>174.951</v>
      </c>
      <c r="AB12" s="511" t="n">
        <f aca="false">AA12*$C$60</f>
        <v>87.4755</v>
      </c>
    </row>
    <row r="13" customFormat="false" ht="12.75" hidden="false" customHeight="false" outlineLevel="0" collapsed="false">
      <c r="A13" s="143"/>
      <c r="B13" s="141"/>
      <c r="C13" s="141"/>
      <c r="D13" s="632"/>
      <c r="E13" s="874"/>
      <c r="F13" s="874"/>
      <c r="G13" s="874"/>
      <c r="H13" s="874"/>
      <c r="I13" s="874"/>
      <c r="J13" s="874"/>
      <c r="K13" s="874"/>
      <c r="L13" s="874"/>
      <c r="M13" s="874"/>
      <c r="N13" s="874"/>
      <c r="O13" s="874"/>
      <c r="P13" s="874"/>
      <c r="Q13" s="874"/>
      <c r="R13" s="874"/>
      <c r="S13" s="874"/>
      <c r="T13" s="874"/>
      <c r="U13" s="874"/>
      <c r="V13" s="874"/>
      <c r="W13" s="874"/>
      <c r="X13" s="874"/>
      <c r="Y13" s="874"/>
      <c r="Z13" s="507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632"/>
      <c r="E14" s="874"/>
      <c r="F14" s="874"/>
      <c r="G14" s="874"/>
      <c r="H14" s="874"/>
      <c r="I14" s="874"/>
      <c r="J14" s="874"/>
      <c r="K14" s="874"/>
      <c r="L14" s="874"/>
      <c r="M14" s="874"/>
      <c r="N14" s="874"/>
      <c r="O14" s="874"/>
      <c r="P14" s="874"/>
      <c r="Q14" s="874"/>
      <c r="R14" s="874"/>
      <c r="S14" s="874"/>
      <c r="T14" s="874"/>
      <c r="U14" s="874"/>
      <c r="V14" s="874"/>
      <c r="W14" s="874"/>
      <c r="X14" s="874"/>
      <c r="Y14" s="874"/>
      <c r="Z14" s="507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631" t="n">
        <v>1</v>
      </c>
      <c r="E15" s="873"/>
      <c r="F15" s="873"/>
      <c r="G15" s="873"/>
      <c r="H15" s="873"/>
      <c r="I15" s="873"/>
      <c r="J15" s="873"/>
      <c r="K15" s="873"/>
      <c r="L15" s="873"/>
      <c r="M15" s="873"/>
      <c r="N15" s="873"/>
      <c r="O15" s="873"/>
      <c r="P15" s="873"/>
      <c r="Q15" s="873"/>
      <c r="R15" s="873"/>
      <c r="S15" s="873"/>
      <c r="T15" s="873"/>
      <c r="U15" s="873"/>
      <c r="V15" s="873"/>
      <c r="W15" s="873"/>
      <c r="X15" s="873"/>
      <c r="Y15" s="873"/>
      <c r="Z15" s="507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631" t="n">
        <v>1</v>
      </c>
      <c r="E16" s="873"/>
      <c r="F16" s="873"/>
      <c r="G16" s="873"/>
      <c r="H16" s="873"/>
      <c r="I16" s="873"/>
      <c r="J16" s="873"/>
      <c r="K16" s="873"/>
      <c r="L16" s="873"/>
      <c r="M16" s="873"/>
      <c r="N16" s="873"/>
      <c r="O16" s="873"/>
      <c r="P16" s="873"/>
      <c r="Q16" s="873"/>
      <c r="R16" s="873"/>
      <c r="S16" s="873"/>
      <c r="T16" s="873"/>
      <c r="U16" s="873"/>
      <c r="V16" s="873"/>
      <c r="W16" s="873"/>
      <c r="X16" s="873"/>
      <c r="Y16" s="873"/>
      <c r="Z16" s="507"/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631" t="n">
        <v>1</v>
      </c>
      <c r="E17" s="873"/>
      <c r="F17" s="873"/>
      <c r="G17" s="873"/>
      <c r="H17" s="873"/>
      <c r="I17" s="873"/>
      <c r="J17" s="873"/>
      <c r="K17" s="873"/>
      <c r="L17" s="873"/>
      <c r="M17" s="873"/>
      <c r="N17" s="873"/>
      <c r="O17" s="873"/>
      <c r="P17" s="873"/>
      <c r="Q17" s="873"/>
      <c r="R17" s="873"/>
      <c r="S17" s="873"/>
      <c r="T17" s="873"/>
      <c r="U17" s="873"/>
      <c r="V17" s="873"/>
      <c r="W17" s="873"/>
      <c r="X17" s="873"/>
      <c r="Y17" s="873"/>
      <c r="Z17" s="507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632"/>
      <c r="E18" s="875"/>
      <c r="F18" s="875"/>
      <c r="G18" s="875"/>
      <c r="H18" s="875"/>
      <c r="I18" s="875"/>
      <c r="J18" s="875"/>
      <c r="K18" s="875"/>
      <c r="L18" s="875"/>
      <c r="M18" s="875"/>
      <c r="N18" s="875"/>
      <c r="O18" s="875"/>
      <c r="P18" s="875"/>
      <c r="Q18" s="875"/>
      <c r="R18" s="875"/>
      <c r="S18" s="875"/>
      <c r="T18" s="875"/>
      <c r="U18" s="875"/>
      <c r="V18" s="875"/>
      <c r="W18" s="875"/>
      <c r="X18" s="875"/>
      <c r="Y18" s="875"/>
      <c r="Z18" s="507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633" t="n">
        <v>1</v>
      </c>
      <c r="E19" s="876" t="n">
        <v>0</v>
      </c>
      <c r="F19" s="876" t="n">
        <v>0</v>
      </c>
      <c r="G19" s="876" t="n">
        <v>0</v>
      </c>
      <c r="H19" s="876" t="n">
        <v>0</v>
      </c>
      <c r="I19" s="876" t="n">
        <v>0</v>
      </c>
      <c r="J19" s="876" t="n">
        <v>0</v>
      </c>
      <c r="K19" s="876" t="n">
        <v>0</v>
      </c>
      <c r="L19" s="876" t="n">
        <v>0</v>
      </c>
      <c r="M19" s="876" t="n">
        <v>0</v>
      </c>
      <c r="N19" s="876" t="n">
        <v>0</v>
      </c>
      <c r="O19" s="876" t="n">
        <v>0</v>
      </c>
      <c r="P19" s="876" t="n">
        <v>0</v>
      </c>
      <c r="Q19" s="876" t="n">
        <v>0</v>
      </c>
      <c r="R19" s="876" t="n">
        <v>0</v>
      </c>
      <c r="S19" s="876" t="n">
        <v>0</v>
      </c>
      <c r="T19" s="876" t="n">
        <v>0</v>
      </c>
      <c r="U19" s="876" t="n">
        <v>0</v>
      </c>
      <c r="V19" s="876" t="n">
        <v>0</v>
      </c>
      <c r="W19" s="876" t="n">
        <v>0</v>
      </c>
      <c r="X19" s="876" t="n">
        <v>0</v>
      </c>
      <c r="Y19" s="876" t="n">
        <v>0</v>
      </c>
      <c r="Z19" s="507"/>
      <c r="AA19" s="294" t="n">
        <f aca="false">SUM(F19:Y19)</f>
        <v>0</v>
      </c>
      <c r="AB19" s="511" t="n">
        <f aca="false">AA19*$C$60</f>
        <v>0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2349.0828308866</v>
      </c>
      <c r="F20" s="162" t="n">
        <f aca="false">SUM(F10:F19)</f>
        <v>2323.42585340547</v>
      </c>
      <c r="G20" s="162" t="n">
        <f aca="false">SUM(G10:G19)</f>
        <v>2185.37720569272</v>
      </c>
      <c r="H20" s="162" t="n">
        <f aca="false">SUM(H10:H19)</f>
        <v>2237.5291756655</v>
      </c>
      <c r="I20" s="162" t="n">
        <f aca="false">SUM(I10:I19)</f>
        <v>2279.1905807427</v>
      </c>
      <c r="J20" s="162" t="n">
        <f aca="false">SUM(J10:J19)</f>
        <v>2337.43485994056</v>
      </c>
      <c r="K20" s="162" t="n">
        <f aca="false">SUM(K10:K19)</f>
        <v>2390.24233721283</v>
      </c>
      <c r="L20" s="162" t="n">
        <f aca="false">SUM(L10:L19)</f>
        <v>2444.895606915</v>
      </c>
      <c r="M20" s="162" t="n">
        <f aca="false">SUM(M10:M19)</f>
        <v>2516.08187656571</v>
      </c>
      <c r="N20" s="162" t="n">
        <f aca="false">SUM(N10:N19)</f>
        <v>2569.74885893816</v>
      </c>
      <c r="O20" s="162" t="n">
        <f aca="false">SUM(O10:O19)</f>
        <v>2625.62824280889</v>
      </c>
      <c r="P20" s="162" t="n">
        <f aca="false">SUM(P10:P19)</f>
        <v>2682.95235470453</v>
      </c>
      <c r="Q20" s="162" t="n">
        <f aca="false">SUM(Q10:Q19)</f>
        <v>2766.40377033223</v>
      </c>
      <c r="R20" s="162" t="n">
        <f aca="false">SUM(R10:R19)</f>
        <v>2809.52004668433</v>
      </c>
      <c r="S20" s="162" t="n">
        <f aca="false">SUM(S10:S19)</f>
        <v>2854.0422056637</v>
      </c>
      <c r="T20" s="162" t="n">
        <f aca="false">SUM(T10:T19)</f>
        <v>2899.15058546862</v>
      </c>
      <c r="U20" s="162" t="n">
        <f aca="false">SUM(U10:U19)</f>
        <v>0</v>
      </c>
      <c r="V20" s="162" t="n">
        <f aca="false">SUM(V10:V19)</f>
        <v>0</v>
      </c>
      <c r="W20" s="162" t="n">
        <f aca="false">SUM(W10:W19)</f>
        <v>0</v>
      </c>
      <c r="X20" s="162" t="n">
        <f aca="false">SUM(X10:X19)</f>
        <v>0</v>
      </c>
      <c r="Y20" s="162" t="n">
        <f aca="false">SUM(Y10:Y19)</f>
        <v>0</v>
      </c>
      <c r="Z20" s="507"/>
      <c r="AA20" s="294" t="n">
        <f aca="false">SUM(F20:Y20)</f>
        <v>37921.623560741</v>
      </c>
      <c r="AB20" s="511" t="n">
        <f aca="false">AA20*$C$60</f>
        <v>18960.8117803705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631" t="n">
        <v>0</v>
      </c>
      <c r="E24" s="873"/>
      <c r="F24" s="873"/>
      <c r="G24" s="873"/>
      <c r="H24" s="873"/>
      <c r="I24" s="873"/>
      <c r="J24" s="873"/>
      <c r="K24" s="873"/>
      <c r="L24" s="873"/>
      <c r="M24" s="873"/>
      <c r="N24" s="873"/>
      <c r="O24" s="873"/>
      <c r="P24" s="873"/>
      <c r="Q24" s="873"/>
      <c r="R24" s="873"/>
      <c r="S24" s="873"/>
      <c r="T24" s="873"/>
      <c r="U24" s="873"/>
      <c r="V24" s="873"/>
      <c r="W24" s="873"/>
      <c r="X24" s="873"/>
      <c r="Y24" s="873"/>
      <c r="AA24" s="294" t="n">
        <f aca="false">SUM(F24:Y24)</f>
        <v>0</v>
      </c>
      <c r="AB24" s="511" t="n">
        <f aca="false">AA24*$C$60</f>
        <v>0</v>
      </c>
    </row>
    <row r="25" customFormat="false" ht="12.75" hidden="false" customHeight="false" outlineLevel="0" collapsed="false">
      <c r="A25" s="176" t="s">
        <v>430</v>
      </c>
      <c r="D25" s="631" t="n">
        <v>0</v>
      </c>
      <c r="E25" s="873" t="n">
        <f aca="false">[31]Financials!I$29</f>
        <v>1535.34083152202</v>
      </c>
      <c r="F25" s="873" t="n">
        <f aca="false">[31]Financials!J$29</f>
        <v>1511.19122840381</v>
      </c>
      <c r="G25" s="873" t="n">
        <f aca="false">[31]Financials!K$29</f>
        <v>1565.44764882996</v>
      </c>
      <c r="H25" s="873" t="n">
        <f aca="false">[31]Financials!L$29</f>
        <v>1607.4399909998</v>
      </c>
      <c r="I25" s="873" t="n">
        <f aca="false">[31]Financials!M$29</f>
        <v>1649.16595781329</v>
      </c>
      <c r="J25" s="873" t="n">
        <f aca="false">[31]Financials!N$29</f>
        <v>1693.20925518313</v>
      </c>
      <c r="K25" s="873" t="n">
        <f aca="false">[31]Financials!O$29</f>
        <v>1774.61301469354</v>
      </c>
      <c r="L25" s="873" t="n">
        <f aca="false">[31]Financials!P$29</f>
        <v>1829.53333047334</v>
      </c>
      <c r="M25" s="873" t="n">
        <f aca="false">[31]Financials!Q$29</f>
        <v>1879.89082088531</v>
      </c>
      <c r="N25" s="873" t="n">
        <f aca="false">[31]Financials!R$29</f>
        <v>1929.7226553627</v>
      </c>
      <c r="O25" s="873" t="n">
        <f aca="false">[31]Financials!S$29</f>
        <v>1981.03702804244</v>
      </c>
      <c r="P25" s="873" t="n">
        <f aca="false">[31]Financials!T$29</f>
        <v>2033.79320298878</v>
      </c>
      <c r="Q25" s="873" t="n">
        <f aca="false">[31]Financials!U$29</f>
        <v>2091.09513754113</v>
      </c>
      <c r="R25" s="873" t="n">
        <f aca="false">[31]Financials!V$29</f>
        <v>2145.77020799635</v>
      </c>
      <c r="S25" s="873" t="n">
        <f aca="false">[31]Financials!W$29</f>
        <v>2202.0332029037</v>
      </c>
      <c r="T25" s="873" t="n">
        <f aca="false">[31]Financials!X$29</f>
        <v>2259.84402534364</v>
      </c>
      <c r="U25" s="873" t="n">
        <f aca="false">[31]Financials!Y$29</f>
        <v>0</v>
      </c>
      <c r="V25" s="873" t="n">
        <f aca="false">[31]Financials!Z$29</f>
        <v>0</v>
      </c>
      <c r="W25" s="873" t="n">
        <f aca="false">[31]Financials!AA$29</f>
        <v>0</v>
      </c>
      <c r="X25" s="873" t="n">
        <f aca="false">[31]Financials!AB$29</f>
        <v>0</v>
      </c>
      <c r="Y25" s="873" t="n">
        <f aca="false">[31]Financials!AC$29</f>
        <v>0</v>
      </c>
      <c r="AA25" s="294" t="n">
        <f aca="false">SUM(F25:Y25)</f>
        <v>28153.7867074609</v>
      </c>
      <c r="AB25" s="511" t="n">
        <f aca="false">AA25*$C$60</f>
        <v>14076.8933537305</v>
      </c>
    </row>
    <row r="26" customFormat="false" ht="12.75" hidden="false" customHeight="false" outlineLevel="0" collapsed="false">
      <c r="A26" s="176" t="s">
        <v>431</v>
      </c>
      <c r="D26" s="631" t="n">
        <v>0</v>
      </c>
      <c r="E26" s="873"/>
      <c r="F26" s="873"/>
      <c r="G26" s="873"/>
      <c r="H26" s="873"/>
      <c r="I26" s="873"/>
      <c r="J26" s="873"/>
      <c r="K26" s="873"/>
      <c r="L26" s="873"/>
      <c r="M26" s="873"/>
      <c r="N26" s="873"/>
      <c r="O26" s="873"/>
      <c r="P26" s="873"/>
      <c r="Q26" s="873"/>
      <c r="R26" s="873"/>
      <c r="S26" s="873"/>
      <c r="T26" s="873"/>
      <c r="U26" s="873"/>
      <c r="V26" s="873"/>
      <c r="W26" s="873"/>
      <c r="X26" s="873"/>
      <c r="Y26" s="873"/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432</v>
      </c>
      <c r="D27" s="631" t="n">
        <v>0</v>
      </c>
      <c r="E27" s="873"/>
      <c r="F27" s="873"/>
      <c r="G27" s="873"/>
      <c r="H27" s="873"/>
      <c r="I27" s="873"/>
      <c r="J27" s="873"/>
      <c r="K27" s="873"/>
      <c r="L27" s="873"/>
      <c r="M27" s="873"/>
      <c r="N27" s="873"/>
      <c r="O27" s="873"/>
      <c r="P27" s="873"/>
      <c r="Q27" s="873"/>
      <c r="R27" s="873"/>
      <c r="S27" s="873"/>
      <c r="T27" s="873"/>
      <c r="U27" s="873"/>
      <c r="V27" s="873"/>
      <c r="W27" s="873"/>
      <c r="X27" s="873"/>
      <c r="Y27" s="873"/>
      <c r="AA27" s="294" t="n">
        <f aca="false">SUM(F27:Y27)</f>
        <v>0</v>
      </c>
      <c r="AB27" s="511" t="n">
        <f aca="false">AA27*$C$60</f>
        <v>0</v>
      </c>
    </row>
    <row r="28" customFormat="false" ht="12.75" hidden="false" customHeight="false" outlineLevel="0" collapsed="false">
      <c r="A28" s="176" t="s">
        <v>433</v>
      </c>
      <c r="D28" s="631" t="n">
        <v>0</v>
      </c>
      <c r="E28" s="873"/>
      <c r="F28" s="873"/>
      <c r="G28" s="873"/>
      <c r="H28" s="873"/>
      <c r="I28" s="873"/>
      <c r="J28" s="873"/>
      <c r="K28" s="873"/>
      <c r="L28" s="873"/>
      <c r="M28" s="873"/>
      <c r="N28" s="873"/>
      <c r="O28" s="873"/>
      <c r="P28" s="873"/>
      <c r="Q28" s="873"/>
      <c r="R28" s="873"/>
      <c r="S28" s="873"/>
      <c r="T28" s="873"/>
      <c r="U28" s="873"/>
      <c r="V28" s="873"/>
      <c r="W28" s="873"/>
      <c r="X28" s="873"/>
      <c r="Y28" s="873"/>
      <c r="AA28" s="294" t="n">
        <f aca="false">SUM(F28:Y28)</f>
        <v>0</v>
      </c>
      <c r="AB28" s="511" t="n">
        <f aca="false">AA28*$C$60</f>
        <v>0</v>
      </c>
    </row>
    <row r="29" customFormat="false" ht="12.75" hidden="false" customHeight="false" outlineLevel="0" collapsed="false">
      <c r="A29" s="176" t="s">
        <v>434</v>
      </c>
      <c r="D29" s="631" t="n">
        <v>0</v>
      </c>
      <c r="E29" s="873"/>
      <c r="F29" s="873"/>
      <c r="G29" s="873"/>
      <c r="H29" s="873"/>
      <c r="I29" s="873"/>
      <c r="J29" s="873"/>
      <c r="K29" s="873"/>
      <c r="L29" s="873"/>
      <c r="M29" s="873"/>
      <c r="N29" s="873"/>
      <c r="O29" s="873"/>
      <c r="P29" s="873"/>
      <c r="Q29" s="873"/>
      <c r="R29" s="873"/>
      <c r="S29" s="873"/>
      <c r="T29" s="873"/>
      <c r="U29" s="873"/>
      <c r="V29" s="873"/>
      <c r="W29" s="873"/>
      <c r="X29" s="873"/>
      <c r="Y29" s="873"/>
      <c r="AA29" s="294" t="n">
        <f aca="false">SUM(F29:Y29)</f>
        <v>0</v>
      </c>
      <c r="AB29" s="511" t="n">
        <f aca="false">AA29*$C$60</f>
        <v>0</v>
      </c>
    </row>
    <row r="30" customFormat="false" ht="12.75" hidden="false" customHeight="false" outlineLevel="0" collapsed="false">
      <c r="A30" s="176" t="s">
        <v>435</v>
      </c>
      <c r="D30" s="631" t="n">
        <v>0</v>
      </c>
      <c r="E30" s="873"/>
      <c r="F30" s="873"/>
      <c r="G30" s="873"/>
      <c r="H30" s="873"/>
      <c r="I30" s="873"/>
      <c r="J30" s="873"/>
      <c r="K30" s="873"/>
      <c r="L30" s="873"/>
      <c r="M30" s="873"/>
      <c r="N30" s="873"/>
      <c r="O30" s="873"/>
      <c r="P30" s="873"/>
      <c r="Q30" s="873"/>
      <c r="R30" s="873"/>
      <c r="S30" s="873"/>
      <c r="T30" s="873"/>
      <c r="U30" s="873"/>
      <c r="V30" s="873"/>
      <c r="W30" s="873"/>
      <c r="X30" s="873"/>
      <c r="Y30" s="873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631" t="n">
        <v>0</v>
      </c>
      <c r="E31" s="873"/>
      <c r="F31" s="873"/>
      <c r="G31" s="873"/>
      <c r="H31" s="873"/>
      <c r="I31" s="873"/>
      <c r="J31" s="873"/>
      <c r="K31" s="873"/>
      <c r="L31" s="873"/>
      <c r="M31" s="873"/>
      <c r="N31" s="873"/>
      <c r="O31" s="873"/>
      <c r="P31" s="873"/>
      <c r="Q31" s="873"/>
      <c r="R31" s="873"/>
      <c r="S31" s="873"/>
      <c r="T31" s="873"/>
      <c r="U31" s="873"/>
      <c r="V31" s="873"/>
      <c r="W31" s="873"/>
      <c r="X31" s="873"/>
      <c r="Y31" s="873"/>
      <c r="AA31" s="294" t="n">
        <f aca="false">SUM(F31:Y31)</f>
        <v>0</v>
      </c>
      <c r="AB31" s="511" t="n">
        <f aca="false">AA31*$C$60</f>
        <v>0</v>
      </c>
    </row>
    <row r="32" customFormat="false" ht="12.75" hidden="false" customHeight="false" outlineLevel="0" collapsed="false">
      <c r="A32" s="176" t="s">
        <v>437</v>
      </c>
      <c r="D32" s="631" t="n">
        <v>0</v>
      </c>
      <c r="E32" s="873"/>
      <c r="F32" s="873"/>
      <c r="G32" s="873"/>
      <c r="H32" s="873"/>
      <c r="I32" s="873"/>
      <c r="J32" s="873"/>
      <c r="K32" s="873"/>
      <c r="L32" s="873"/>
      <c r="M32" s="873"/>
      <c r="N32" s="873"/>
      <c r="O32" s="873"/>
      <c r="P32" s="873"/>
      <c r="Q32" s="873"/>
      <c r="R32" s="873"/>
      <c r="S32" s="873"/>
      <c r="T32" s="873"/>
      <c r="U32" s="873"/>
      <c r="V32" s="873"/>
      <c r="W32" s="873"/>
      <c r="X32" s="873"/>
      <c r="Y32" s="873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631" t="n">
        <v>0</v>
      </c>
      <c r="E33" s="873"/>
      <c r="F33" s="873"/>
      <c r="G33" s="873"/>
      <c r="H33" s="873"/>
      <c r="I33" s="873"/>
      <c r="J33" s="873"/>
      <c r="K33" s="873"/>
      <c r="L33" s="873"/>
      <c r="M33" s="873"/>
      <c r="N33" s="873"/>
      <c r="O33" s="873"/>
      <c r="P33" s="873"/>
      <c r="Q33" s="873"/>
      <c r="R33" s="873"/>
      <c r="S33" s="873"/>
      <c r="T33" s="873"/>
      <c r="U33" s="873"/>
      <c r="V33" s="873"/>
      <c r="W33" s="873"/>
      <c r="X33" s="873"/>
      <c r="Y33" s="873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631" t="n">
        <v>0</v>
      </c>
      <c r="E34" s="873"/>
      <c r="F34" s="873"/>
      <c r="G34" s="873"/>
      <c r="H34" s="873"/>
      <c r="I34" s="873"/>
      <c r="J34" s="873"/>
      <c r="K34" s="873"/>
      <c r="L34" s="873"/>
      <c r="M34" s="873"/>
      <c r="N34" s="873"/>
      <c r="O34" s="873"/>
      <c r="P34" s="873"/>
      <c r="Q34" s="873"/>
      <c r="R34" s="873"/>
      <c r="S34" s="873"/>
      <c r="T34" s="873"/>
      <c r="U34" s="873"/>
      <c r="V34" s="873"/>
      <c r="W34" s="873"/>
      <c r="X34" s="873"/>
      <c r="Y34" s="873"/>
      <c r="AA34" s="294" t="n">
        <f aca="false">SUM(F34:Y34)</f>
        <v>0</v>
      </c>
      <c r="AB34" s="511" t="n">
        <f aca="false">AA34*$C$60</f>
        <v>0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633" t="n">
        <v>0</v>
      </c>
      <c r="E35" s="876"/>
      <c r="F35" s="876"/>
      <c r="G35" s="876"/>
      <c r="H35" s="876"/>
      <c r="I35" s="876"/>
      <c r="J35" s="876"/>
      <c r="K35" s="876"/>
      <c r="L35" s="876"/>
      <c r="M35" s="876"/>
      <c r="N35" s="876"/>
      <c r="O35" s="876"/>
      <c r="P35" s="876"/>
      <c r="Q35" s="876"/>
      <c r="R35" s="876"/>
      <c r="S35" s="876"/>
      <c r="T35" s="876"/>
      <c r="U35" s="876"/>
      <c r="V35" s="876"/>
      <c r="W35" s="876"/>
      <c r="X35" s="876"/>
      <c r="Y35" s="876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1535.34083152202</v>
      </c>
      <c r="F36" s="162" t="n">
        <f aca="false">SUM(F24:F35)</f>
        <v>1511.19122840381</v>
      </c>
      <c r="G36" s="162" t="n">
        <f aca="false">SUM(G24:G35)</f>
        <v>1565.44764882996</v>
      </c>
      <c r="H36" s="162" t="n">
        <f aca="false">SUM(H24:H35)</f>
        <v>1607.4399909998</v>
      </c>
      <c r="I36" s="162" t="n">
        <f aca="false">SUM(I24:I35)</f>
        <v>1649.16595781329</v>
      </c>
      <c r="J36" s="162" t="n">
        <f aca="false">SUM(J24:J35)</f>
        <v>1693.20925518313</v>
      </c>
      <c r="K36" s="162" t="n">
        <f aca="false">SUM(K24:K35)</f>
        <v>1774.61301469354</v>
      </c>
      <c r="L36" s="162" t="n">
        <f aca="false">SUM(L24:L35)</f>
        <v>1829.53333047334</v>
      </c>
      <c r="M36" s="162" t="n">
        <f aca="false">SUM(M24:M35)</f>
        <v>1879.89082088531</v>
      </c>
      <c r="N36" s="162" t="n">
        <f aca="false">SUM(N24:N35)</f>
        <v>1929.7226553627</v>
      </c>
      <c r="O36" s="162" t="n">
        <f aca="false">SUM(O24:O35)</f>
        <v>1981.03702804244</v>
      </c>
      <c r="P36" s="162" t="n">
        <f aca="false">SUM(P24:P35)</f>
        <v>2033.79320298878</v>
      </c>
      <c r="Q36" s="162" t="n">
        <f aca="false">SUM(Q24:Q35)</f>
        <v>2091.09513754113</v>
      </c>
      <c r="R36" s="162" t="n">
        <f aca="false">SUM(R24:R35)</f>
        <v>2145.77020799635</v>
      </c>
      <c r="S36" s="162" t="n">
        <f aca="false">SUM(S24:S35)</f>
        <v>2202.0332029037</v>
      </c>
      <c r="T36" s="162" t="n">
        <f aca="false">SUM(T24:T35)</f>
        <v>2259.84402534364</v>
      </c>
      <c r="U36" s="162" t="n">
        <f aca="false">SUM(U24:U35)</f>
        <v>0</v>
      </c>
      <c r="V36" s="162" t="n">
        <f aca="false">SUM(V24:V35)</f>
        <v>0</v>
      </c>
      <c r="W36" s="162" t="n">
        <f aca="false">SUM(W24:W35)</f>
        <v>0</v>
      </c>
      <c r="X36" s="162" t="n">
        <f aca="false">SUM(X24:X35)</f>
        <v>0</v>
      </c>
      <c r="Y36" s="162" t="n">
        <f aca="false">SUM(Y24:Y35)</f>
        <v>0</v>
      </c>
      <c r="AA36" s="294" t="n">
        <f aca="false">SUM(F36:Y36)</f>
        <v>28153.7867074609</v>
      </c>
      <c r="AB36" s="511" t="n">
        <f aca="false">AA36*$C$60</f>
        <v>14076.8933537305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813.741999364579</v>
      </c>
      <c r="F39" s="428" t="n">
        <f aca="false">F20-F36</f>
        <v>812.234625001658</v>
      </c>
      <c r="G39" s="428" t="n">
        <f aca="false">G20-G36</f>
        <v>619.929556862762</v>
      </c>
      <c r="H39" s="428" t="n">
        <f aca="false">H20-H36</f>
        <v>630.089184665693</v>
      </c>
      <c r="I39" s="428" t="n">
        <f aca="false">I20-I36</f>
        <v>630.024622929409</v>
      </c>
      <c r="J39" s="428" t="n">
        <f aca="false">J20-J36</f>
        <v>644.225604757434</v>
      </c>
      <c r="K39" s="428" t="n">
        <f aca="false">K20-K36</f>
        <v>615.629322519285</v>
      </c>
      <c r="L39" s="428" t="n">
        <f aca="false">L20-L36</f>
        <v>615.362276441651</v>
      </c>
      <c r="M39" s="428" t="n">
        <f aca="false">M20-M36</f>
        <v>636.191055680403</v>
      </c>
      <c r="N39" s="428" t="n">
        <f aca="false">N20-N36</f>
        <v>640.026203575465</v>
      </c>
      <c r="O39" s="428" t="n">
        <f aca="false">O20-O36</f>
        <v>644.591214766448</v>
      </c>
      <c r="P39" s="428" t="n">
        <f aca="false">P20-P36</f>
        <v>649.159151715755</v>
      </c>
      <c r="Q39" s="428" t="n">
        <f aca="false">Q20-Q36</f>
        <v>675.3086327911</v>
      </c>
      <c r="R39" s="428" t="n">
        <f aca="false">R20-R36</f>
        <v>663.74983868798</v>
      </c>
      <c r="S39" s="428" t="n">
        <f aca="false">S20-S36</f>
        <v>652.00900276</v>
      </c>
      <c r="T39" s="428" t="n">
        <f aca="false">T20-T36</f>
        <v>639.306560124982</v>
      </c>
      <c r="U39" s="428" t="n">
        <f aca="false">U20-U36</f>
        <v>0</v>
      </c>
      <c r="V39" s="428" t="n">
        <f aca="false">V20-V36</f>
        <v>0</v>
      </c>
      <c r="W39" s="428" t="n">
        <f aca="false">W20-W36</f>
        <v>0</v>
      </c>
      <c r="X39" s="428" t="n">
        <f aca="false">X20-X36</f>
        <v>0</v>
      </c>
      <c r="Y39" s="428" t="n">
        <f aca="false">Y20-Y36</f>
        <v>0</v>
      </c>
      <c r="Z39" s="144"/>
      <c r="AA39" s="294" t="n">
        <f aca="false">SUM(F39:Y39)</f>
        <v>9767.83685328002</v>
      </c>
      <c r="AB39" s="511" t="n">
        <f aca="false">AA39*$C$60</f>
        <v>4883.91842664001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515" t="n">
        <v>0</v>
      </c>
      <c r="F41" s="162" t="n">
        <f aca="false">+F109</f>
        <v>193</v>
      </c>
      <c r="G41" s="162" t="n">
        <f aca="false">+G109</f>
        <v>193</v>
      </c>
      <c r="H41" s="162" t="n">
        <f aca="false">+H109</f>
        <v>193</v>
      </c>
      <c r="I41" s="162" t="n">
        <f aca="false">+I109</f>
        <v>193</v>
      </c>
      <c r="J41" s="162" t="n">
        <f aca="false">+J109</f>
        <v>193</v>
      </c>
      <c r="K41" s="162" t="n">
        <f aca="false">+K109</f>
        <v>193</v>
      </c>
      <c r="L41" s="162" t="n">
        <f aca="false">+L109</f>
        <v>193</v>
      </c>
      <c r="M41" s="162" t="n">
        <f aca="false">+M109</f>
        <v>193</v>
      </c>
      <c r="N41" s="162" t="n">
        <f aca="false">+N109</f>
        <v>193</v>
      </c>
      <c r="O41" s="162" t="n">
        <f aca="false">+O109</f>
        <v>193</v>
      </c>
      <c r="P41" s="162" t="n">
        <f aca="false">+P109</f>
        <v>193</v>
      </c>
      <c r="Q41" s="162" t="n">
        <f aca="false">+Q109</f>
        <v>193</v>
      </c>
      <c r="R41" s="162" t="n">
        <f aca="false">+R109</f>
        <v>193</v>
      </c>
      <c r="S41" s="162" t="n">
        <f aca="false">+S109</f>
        <v>193</v>
      </c>
      <c r="T41" s="162" t="n">
        <f aca="false">+T109</f>
        <v>193</v>
      </c>
      <c r="U41" s="162" t="n">
        <f aca="false">+U109</f>
        <v>0</v>
      </c>
      <c r="V41" s="162" t="n">
        <f aca="false">+V109</f>
        <v>0</v>
      </c>
      <c r="W41" s="162" t="n">
        <f aca="false">+W109</f>
        <v>0</v>
      </c>
      <c r="X41" s="162" t="n">
        <f aca="false">+X109</f>
        <v>0</v>
      </c>
      <c r="Y41" s="162" t="n">
        <f aca="false">+Y109</f>
        <v>0</v>
      </c>
      <c r="AA41" s="294" t="n">
        <f aca="false">SUM(F41:Y41)</f>
        <v>2895</v>
      </c>
      <c r="AB41" s="511" t="n">
        <f aca="false">AA41*$C$60</f>
        <v>1447.5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 t="n">
        <f aca="false">E39-E41</f>
        <v>813.741999364579</v>
      </c>
      <c r="F44" s="428" t="n">
        <f aca="false">F39-F41</f>
        <v>619.234625001658</v>
      </c>
      <c r="G44" s="428" t="n">
        <f aca="false">G39-G41</f>
        <v>426.929556862762</v>
      </c>
      <c r="H44" s="428" t="n">
        <f aca="false">H39-H41</f>
        <v>437.089184665693</v>
      </c>
      <c r="I44" s="428" t="n">
        <f aca="false">I39-I41</f>
        <v>437.024622929408</v>
      </c>
      <c r="J44" s="428" t="n">
        <f aca="false">J39-J41</f>
        <v>451.225604757434</v>
      </c>
      <c r="K44" s="428" t="n">
        <f aca="false">K39-K41</f>
        <v>422.629322519285</v>
      </c>
      <c r="L44" s="428" t="n">
        <f aca="false">L39-L41</f>
        <v>422.362276441651</v>
      </c>
      <c r="M44" s="428" t="n">
        <f aca="false">M39-M41</f>
        <v>443.191055680403</v>
      </c>
      <c r="N44" s="428" t="n">
        <f aca="false">N39-N41</f>
        <v>447.026203575465</v>
      </c>
      <c r="O44" s="428" t="n">
        <f aca="false">O39-O41</f>
        <v>451.591214766448</v>
      </c>
      <c r="P44" s="428" t="n">
        <f aca="false">P39-P41</f>
        <v>456.159151715755</v>
      </c>
      <c r="Q44" s="428" t="n">
        <f aca="false">Q39-Q41</f>
        <v>482.3086327911</v>
      </c>
      <c r="R44" s="428" t="n">
        <f aca="false">R39-R41</f>
        <v>470.74983868798</v>
      </c>
      <c r="S44" s="428" t="n">
        <f aca="false">S39-S41</f>
        <v>459.00900276</v>
      </c>
      <c r="T44" s="428" t="n">
        <f aca="false">T39-T41</f>
        <v>446.306560124982</v>
      </c>
      <c r="U44" s="428" t="n">
        <f aca="false">U39-U41</f>
        <v>0</v>
      </c>
      <c r="V44" s="428" t="n">
        <f aca="false">V39-V41</f>
        <v>0</v>
      </c>
      <c r="W44" s="428" t="n">
        <f aca="false">W39-W41</f>
        <v>0</v>
      </c>
      <c r="X44" s="428" t="n">
        <f aca="false">X39-X41</f>
        <v>0</v>
      </c>
      <c r="Y44" s="428" t="n">
        <f aca="false">Y39-Y41</f>
        <v>0</v>
      </c>
      <c r="Z44" s="144"/>
      <c r="AA44" s="294" t="n">
        <f aca="false">SUM(F44:Y44)</f>
        <v>6872.83685328002</v>
      </c>
      <c r="AB44" s="511" t="n">
        <f aca="false">AA44*$C$60</f>
        <v>3436.41842664001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764" t="n">
        <v>0</v>
      </c>
      <c r="F46" s="877" t="n">
        <v>0</v>
      </c>
      <c r="G46" s="877" t="n">
        <v>0</v>
      </c>
      <c r="H46" s="877" t="n">
        <v>0</v>
      </c>
      <c r="I46" s="877" t="n">
        <v>0</v>
      </c>
      <c r="J46" s="877" t="n">
        <v>0</v>
      </c>
      <c r="K46" s="877" t="n">
        <v>0</v>
      </c>
      <c r="L46" s="877" t="n">
        <v>0</v>
      </c>
      <c r="M46" s="877" t="n">
        <v>0</v>
      </c>
      <c r="N46" s="877" t="n">
        <v>0</v>
      </c>
      <c r="O46" s="877" t="n">
        <v>0</v>
      </c>
      <c r="P46" s="877" t="n">
        <v>0</v>
      </c>
      <c r="Q46" s="877" t="n">
        <v>0</v>
      </c>
      <c r="R46" s="877" t="n">
        <v>0</v>
      </c>
      <c r="S46" s="877" t="n">
        <v>0</v>
      </c>
      <c r="T46" s="877" t="n">
        <v>0</v>
      </c>
      <c r="U46" s="877" t="n">
        <v>0</v>
      </c>
      <c r="V46" s="877" t="n">
        <v>0</v>
      </c>
      <c r="W46" s="877" t="n">
        <v>0</v>
      </c>
      <c r="X46" s="877" t="n">
        <v>0</v>
      </c>
      <c r="Y46" s="877" t="n">
        <v>0</v>
      </c>
      <c r="AA46" s="294" t="n">
        <f aca="false">SUM(F46:Y46)</f>
        <v>0</v>
      </c>
      <c r="AB46" s="511" t="n">
        <f aca="false">AA46*$C$60</f>
        <v>0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 t="n">
        <f aca="false">E44-E46</f>
        <v>813.741999364579</v>
      </c>
      <c r="F49" s="428" t="n">
        <f aca="false">F44-F46</f>
        <v>619.234625001658</v>
      </c>
      <c r="G49" s="428" t="n">
        <f aca="false">G44-G46</f>
        <v>426.929556862762</v>
      </c>
      <c r="H49" s="428" t="n">
        <f aca="false">H44-H46</f>
        <v>437.089184665693</v>
      </c>
      <c r="I49" s="428" t="n">
        <f aca="false">I44-I46</f>
        <v>437.024622929408</v>
      </c>
      <c r="J49" s="428" t="n">
        <f aca="false">J44-J46</f>
        <v>451.225604757434</v>
      </c>
      <c r="K49" s="428" t="n">
        <f aca="false">K44-K46</f>
        <v>422.629322519285</v>
      </c>
      <c r="L49" s="428" t="n">
        <f aca="false">L44-L46</f>
        <v>422.362276441651</v>
      </c>
      <c r="M49" s="428" t="n">
        <f aca="false">M44-M46</f>
        <v>443.191055680403</v>
      </c>
      <c r="N49" s="428" t="n">
        <f aca="false">N44-N46</f>
        <v>447.026203575465</v>
      </c>
      <c r="O49" s="428" t="n">
        <f aca="false">O44-O46</f>
        <v>451.591214766448</v>
      </c>
      <c r="P49" s="428" t="n">
        <f aca="false">P44-P46</f>
        <v>456.159151715755</v>
      </c>
      <c r="Q49" s="428" t="n">
        <f aca="false">Q44-Q46</f>
        <v>482.3086327911</v>
      </c>
      <c r="R49" s="428" t="n">
        <f aca="false">R44-R46</f>
        <v>470.74983868798</v>
      </c>
      <c r="S49" s="428" t="n">
        <f aca="false">S44-S46</f>
        <v>459.00900276</v>
      </c>
      <c r="T49" s="428" t="n">
        <f aca="false">T44-T46</f>
        <v>446.306560124982</v>
      </c>
      <c r="U49" s="428" t="n">
        <f aca="false">U44-U46</f>
        <v>0</v>
      </c>
      <c r="V49" s="428" t="n">
        <f aca="false">V44-V46</f>
        <v>0</v>
      </c>
      <c r="W49" s="428" t="n">
        <f aca="false">W44-W46</f>
        <v>0</v>
      </c>
      <c r="X49" s="428" t="n">
        <f aca="false">X44-X46</f>
        <v>0</v>
      </c>
      <c r="Y49" s="428" t="n">
        <f aca="false">Y44-Y46</f>
        <v>0</v>
      </c>
      <c r="Z49" s="144"/>
      <c r="AA49" s="294" t="n">
        <f aca="false">SUM(F49:Y49)</f>
        <v>6872.83685328002</v>
      </c>
      <c r="AB49" s="511" t="n">
        <f aca="false">AA49*$C$60</f>
        <v>3436.41842664001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878" t="n">
        <v>0.05</v>
      </c>
      <c r="D51" s="162"/>
      <c r="E51" s="162" t="n">
        <f aca="false">E49*-$C$51</f>
        <v>-40.687099968229</v>
      </c>
      <c r="F51" s="162" t="n">
        <f aca="false">F49*-$C$51</f>
        <v>-30.9617312500829</v>
      </c>
      <c r="G51" s="169" t="n">
        <f aca="false">G49*-$C$51</f>
        <v>-21.3464778431381</v>
      </c>
      <c r="H51" s="162" t="n">
        <f aca="false">H49*-$C$51</f>
        <v>-21.8544592332847</v>
      </c>
      <c r="I51" s="162" t="n">
        <f aca="false">I49*-$C$51</f>
        <v>-21.8512311464704</v>
      </c>
      <c r="J51" s="162" t="n">
        <f aca="false">J49*-$C$51</f>
        <v>-22.5612802378717</v>
      </c>
      <c r="K51" s="162" t="n">
        <f aca="false">K49*-$C$51</f>
        <v>-21.1314661259643</v>
      </c>
      <c r="L51" s="162" t="n">
        <f aca="false">L49*-$C$51</f>
        <v>-21.1181138220826</v>
      </c>
      <c r="M51" s="162" t="n">
        <f aca="false">M49*-$C$51</f>
        <v>-22.1595527840202</v>
      </c>
      <c r="N51" s="162" t="n">
        <f aca="false">N49*-$C$51</f>
        <v>-22.3513101787732</v>
      </c>
      <c r="O51" s="162" t="n">
        <f aca="false">O49*-$C$51</f>
        <v>-22.5795607383224</v>
      </c>
      <c r="P51" s="162" t="n">
        <f aca="false">P49*-$C$51</f>
        <v>-22.8079575857877</v>
      </c>
      <c r="Q51" s="162" t="n">
        <f aca="false">Q49*-$C$51</f>
        <v>-24.115431639555</v>
      </c>
      <c r="R51" s="162" t="n">
        <f aca="false">R49*-$C$51</f>
        <v>-23.537491934399</v>
      </c>
      <c r="S51" s="162" t="n">
        <f aca="false">S49*-$C$51</f>
        <v>-22.950450138</v>
      </c>
      <c r="T51" s="162" t="n">
        <f aca="false">T49*-$C$51</f>
        <v>-22.3153280062491</v>
      </c>
      <c r="U51" s="162" t="n">
        <f aca="false">U49*-$C$51</f>
        <v>-0</v>
      </c>
      <c r="V51" s="162" t="n">
        <f aca="false">V49*-$C$51</f>
        <v>-0</v>
      </c>
      <c r="W51" s="162" t="n">
        <f aca="false">W49*-$C$51</f>
        <v>-0</v>
      </c>
      <c r="X51" s="162" t="n">
        <f aca="false">X49*-$C$51</f>
        <v>-0</v>
      </c>
      <c r="Y51" s="162" t="n">
        <f aca="false">Y49*-$C$51</f>
        <v>-0</v>
      </c>
      <c r="AA51" s="294" t="n">
        <f aca="false">SUM(F51:Y51)</f>
        <v>-343.641842664001</v>
      </c>
      <c r="AB51" s="511" t="n">
        <f aca="false">AA51*$C$60</f>
        <v>-171.820921332001</v>
      </c>
    </row>
    <row r="52" customFormat="false" ht="12.75" hidden="false" customHeight="false" outlineLevel="0" collapsed="false">
      <c r="A52" s="176" t="s">
        <v>138</v>
      </c>
      <c r="C52" s="516" t="n">
        <v>0.35</v>
      </c>
      <c r="D52" s="517"/>
      <c r="E52" s="517" t="n">
        <f aca="false">((E49+E51)*-$C$52)+E56</f>
        <v>-270.569214788723</v>
      </c>
      <c r="F52" s="517" t="n">
        <f aca="false">((F49+F51)*-$C$52)+F56</f>
        <v>-205.895512813051</v>
      </c>
      <c r="G52" s="517" t="n">
        <f aca="false">((G49+G51)*-$C$52)+G56</f>
        <v>-141.954077656868</v>
      </c>
      <c r="H52" s="517" t="n">
        <f aca="false">((H49+H51)*-$C$52)+H56</f>
        <v>-145.332153901343</v>
      </c>
      <c r="I52" s="517" t="n">
        <f aca="false">((I49+I51)*-$C$52)+I56</f>
        <v>-145.310687124028</v>
      </c>
      <c r="J52" s="517" t="n">
        <f aca="false">((J49+J51)*-$C$52)+J56</f>
        <v>-150.032513581847</v>
      </c>
      <c r="K52" s="517" t="n">
        <f aca="false">((K49+K51)*-$C$52)+K56</f>
        <v>-140.524249737662</v>
      </c>
      <c r="L52" s="517" t="n">
        <f aca="false">((L49+L51)*-$C$52)+L56</f>
        <v>-140.435456916849</v>
      </c>
      <c r="M52" s="517" t="n">
        <f aca="false">((M49+M51)*-$C$52)+M56</f>
        <v>-147.361026013734</v>
      </c>
      <c r="N52" s="517" t="n">
        <f aca="false">((N49+N51)*-$C$52)+N56</f>
        <v>-148.636212688842</v>
      </c>
      <c r="O52" s="517" t="n">
        <f aca="false">((O49+O51)*-$C$52)+O56</f>
        <v>-150.154078909844</v>
      </c>
      <c r="P52" s="517" t="n">
        <f aca="false">((P49+P51)*-$C$52)+P56</f>
        <v>-151.672917945489</v>
      </c>
      <c r="Q52" s="517" t="n">
        <f aca="false">((Q49+Q51)*-$C$52)+Q56</f>
        <v>-160.367620403041</v>
      </c>
      <c r="R52" s="517" t="n">
        <f aca="false">((R49+R51)*-$C$52)+R56</f>
        <v>-156.524321363753</v>
      </c>
      <c r="S52" s="517" t="n">
        <f aca="false">((S49+S51)*-$C$52)+S56</f>
        <v>-152.6204934177</v>
      </c>
      <c r="T52" s="517" t="n">
        <f aca="false">((T49+T51)*-$C$52)+T56</f>
        <v>-148.396931241557</v>
      </c>
      <c r="U52" s="517" t="n">
        <f aca="false">((U49+U51)*-$C$52)+U56</f>
        <v>0</v>
      </c>
      <c r="V52" s="517" t="n">
        <f aca="false">((V49+V51)*-$C$52)+V56</f>
        <v>0</v>
      </c>
      <c r="W52" s="517" t="n">
        <f aca="false">((W49+W51)*-$C$52)+W56</f>
        <v>0</v>
      </c>
      <c r="X52" s="517" t="n">
        <f aca="false">((X49+X51)*-$C$52)+X56</f>
        <v>0</v>
      </c>
      <c r="Y52" s="517" t="n">
        <f aca="false">((Y49+Y51)*-$C$52)+Y56</f>
        <v>0</v>
      </c>
      <c r="AA52" s="294" t="n">
        <f aca="false">SUM(F52:Y52)</f>
        <v>-2285.21825371561</v>
      </c>
      <c r="AB52" s="511" t="n">
        <f aca="false">AA52*$C$60</f>
        <v>-1142.6091268578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 t="n">
        <f aca="false">SUM(E49:E52)</f>
        <v>502.485684607628</v>
      </c>
      <c r="F54" s="428" t="n">
        <f aca="false">SUM(F49:F52)</f>
        <v>382.377380938524</v>
      </c>
      <c r="G54" s="428" t="n">
        <f aca="false">SUM(G49:G52)</f>
        <v>263.629001362755</v>
      </c>
      <c r="H54" s="428" t="n">
        <f aca="false">SUM(H49:H52)</f>
        <v>269.902571531065</v>
      </c>
      <c r="I54" s="428" t="n">
        <f aca="false">SUM(I49:I52)</f>
        <v>269.86270465891</v>
      </c>
      <c r="J54" s="428" t="n">
        <f aca="false">SUM(J49:J52)</f>
        <v>278.631810937715</v>
      </c>
      <c r="K54" s="428" t="n">
        <f aca="false">SUM(K49:K52)</f>
        <v>260.973606655659</v>
      </c>
      <c r="L54" s="428" t="n">
        <f aca="false">SUM(L49:L52)</f>
        <v>260.80870570272</v>
      </c>
      <c r="M54" s="428" t="n">
        <f aca="false">SUM(M49:M52)</f>
        <v>273.670476882649</v>
      </c>
      <c r="N54" s="428" t="n">
        <f aca="false">SUM(N49:N52)</f>
        <v>276.03868070785</v>
      </c>
      <c r="O54" s="428" t="n">
        <f aca="false">SUM(O49:O52)</f>
        <v>278.857575118282</v>
      </c>
      <c r="P54" s="428" t="n">
        <f aca="false">SUM(P49:P52)</f>
        <v>281.678276184479</v>
      </c>
      <c r="Q54" s="428" t="n">
        <f aca="false">SUM(Q49:Q52)</f>
        <v>297.825580748504</v>
      </c>
      <c r="R54" s="428" t="n">
        <f aca="false">SUM(R49:R52)</f>
        <v>290.688025389828</v>
      </c>
      <c r="S54" s="428" t="n">
        <f aca="false">SUM(S49:S52)</f>
        <v>283.4380592043</v>
      </c>
      <c r="T54" s="428" t="n">
        <f aca="false">SUM(T49:T52)</f>
        <v>275.594300877177</v>
      </c>
      <c r="U54" s="428" t="n">
        <f aca="false">SUM(U49:U52)</f>
        <v>0</v>
      </c>
      <c r="V54" s="428" t="n">
        <f aca="false">SUM(V49:V52)</f>
        <v>0</v>
      </c>
      <c r="W54" s="428" t="n">
        <f aca="false">SUM(W49:W52)</f>
        <v>0</v>
      </c>
      <c r="X54" s="428" t="n">
        <f aca="false">SUM(X49:X52)</f>
        <v>0</v>
      </c>
      <c r="Y54" s="428" t="n">
        <f aca="false">SUM(Y49:Y52)</f>
        <v>0</v>
      </c>
      <c r="Z54" s="144"/>
      <c r="AA54" s="294" t="n">
        <f aca="false">SUM(F54:Y54)</f>
        <v>4243.97675690041</v>
      </c>
      <c r="AB54" s="511" t="n">
        <f aca="false">AA54*$C$60</f>
        <v>2121.98837845021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 t="s">
        <v>557</v>
      </c>
      <c r="E56" s="212" t="n">
        <v>0</v>
      </c>
      <c r="F56" s="212" t="n">
        <v>0</v>
      </c>
      <c r="G56" s="212" t="n">
        <v>0</v>
      </c>
      <c r="H56" s="212" t="n">
        <v>0</v>
      </c>
      <c r="I56" s="212" t="n">
        <v>0</v>
      </c>
      <c r="J56" s="212" t="n">
        <v>0</v>
      </c>
      <c r="K56" s="212" t="n">
        <v>0</v>
      </c>
      <c r="L56" s="212" t="n">
        <v>0</v>
      </c>
      <c r="M56" s="212" t="n">
        <v>0</v>
      </c>
      <c r="N56" s="212" t="n">
        <v>0</v>
      </c>
      <c r="O56" s="212" t="n">
        <v>0</v>
      </c>
      <c r="P56" s="212" t="n">
        <v>0</v>
      </c>
      <c r="Q56" s="212" t="n">
        <v>0</v>
      </c>
      <c r="R56" s="212" t="n">
        <v>0</v>
      </c>
      <c r="S56" s="212" t="n">
        <v>0</v>
      </c>
      <c r="T56" s="212" t="n">
        <v>0</v>
      </c>
      <c r="U56" s="212" t="n">
        <v>0</v>
      </c>
      <c r="V56" s="212" t="n">
        <v>0</v>
      </c>
      <c r="W56" s="212" t="n">
        <v>0</v>
      </c>
      <c r="X56" s="212" t="n">
        <v>0</v>
      </c>
      <c r="Y56" s="212" t="n">
        <v>0</v>
      </c>
      <c r="AA56" s="294" t="n">
        <f aca="false">SUM(F56:Y56)</f>
        <v>0</v>
      </c>
      <c r="AB56" s="511" t="n">
        <f aca="false">AA56*$C$60</f>
        <v>0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5.75" hidden="false" customHeight="false" outlineLevel="1" collapsed="false">
      <c r="A58" s="183" t="s">
        <v>558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879" t="n">
        <v>0.5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20105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 t="n">
        <f aca="false">E39</f>
        <v>813.741999364579</v>
      </c>
      <c r="F64" s="147" t="n">
        <f aca="false">F39</f>
        <v>812.234625001658</v>
      </c>
      <c r="G64" s="147" t="n">
        <f aca="false">G39</f>
        <v>619.929556862762</v>
      </c>
      <c r="H64" s="147" t="n">
        <f aca="false">H39</f>
        <v>630.089184665693</v>
      </c>
      <c r="I64" s="147" t="n">
        <f aca="false">I39</f>
        <v>630.024622929409</v>
      </c>
      <c r="J64" s="147" t="n">
        <f aca="false">J39</f>
        <v>644.225604757434</v>
      </c>
      <c r="K64" s="147" t="n">
        <f aca="false">K39</f>
        <v>615.629322519285</v>
      </c>
      <c r="L64" s="147" t="n">
        <f aca="false">L39</f>
        <v>615.362276441651</v>
      </c>
      <c r="M64" s="147" t="n">
        <f aca="false">M39</f>
        <v>636.191055680403</v>
      </c>
      <c r="N64" s="147" t="n">
        <f aca="false">N39</f>
        <v>640.026203575465</v>
      </c>
      <c r="O64" s="147" t="n">
        <f aca="false">O39</f>
        <v>644.591214766448</v>
      </c>
      <c r="P64" s="147" t="n">
        <f aca="false">P39</f>
        <v>649.159151715755</v>
      </c>
      <c r="Q64" s="147" t="n">
        <f aca="false">Q39</f>
        <v>675.3086327911</v>
      </c>
      <c r="R64" s="147" t="n">
        <f aca="false">R39</f>
        <v>663.74983868798</v>
      </c>
      <c r="S64" s="147" t="n">
        <f aca="false">S39</f>
        <v>652.00900276</v>
      </c>
      <c r="T64" s="147" t="n">
        <f aca="false">T39</f>
        <v>639.306560124982</v>
      </c>
      <c r="U64" s="147" t="n">
        <f aca="false">U39</f>
        <v>0</v>
      </c>
      <c r="V64" s="147" t="n">
        <f aca="false">V39</f>
        <v>0</v>
      </c>
      <c r="W64" s="147" t="n">
        <f aca="false">W39</f>
        <v>0</v>
      </c>
      <c r="X64" s="147" t="n">
        <f aca="false">X39</f>
        <v>0</v>
      </c>
      <c r="Y64" s="147" t="n">
        <f aca="false">Y39</f>
        <v>0</v>
      </c>
      <c r="AA64" s="294" t="n">
        <f aca="false">SUM(F64:Y64)</f>
        <v>9767.83685328002</v>
      </c>
      <c r="AB64" s="511" t="n">
        <f aca="false">AA64*$C$60</f>
        <v>4883.91842664001</v>
      </c>
    </row>
    <row r="65" customFormat="false" ht="12.75" hidden="false" customHeight="false" outlineLevel="1" collapsed="false">
      <c r="A65" s="206" t="s">
        <v>444</v>
      </c>
      <c r="D65" s="147"/>
      <c r="E65" s="289" t="n">
        <v>0</v>
      </c>
      <c r="F65" s="289" t="n">
        <v>0</v>
      </c>
      <c r="G65" s="289" t="n">
        <v>0</v>
      </c>
      <c r="H65" s="289" t="n">
        <v>0</v>
      </c>
      <c r="I65" s="289" t="n">
        <v>0</v>
      </c>
      <c r="J65" s="289" t="n">
        <v>0</v>
      </c>
      <c r="K65" s="289" t="n">
        <v>0</v>
      </c>
      <c r="L65" s="289" t="n">
        <v>0</v>
      </c>
      <c r="M65" s="289" t="n">
        <v>0</v>
      </c>
      <c r="N65" s="289" t="n">
        <v>0</v>
      </c>
      <c r="O65" s="289" t="n">
        <v>0</v>
      </c>
      <c r="P65" s="289" t="n">
        <v>0</v>
      </c>
      <c r="Q65" s="289" t="n">
        <v>0</v>
      </c>
      <c r="R65" s="289" t="n">
        <v>0</v>
      </c>
      <c r="S65" s="289" t="n">
        <v>0</v>
      </c>
      <c r="T65" s="289" t="n">
        <v>0</v>
      </c>
      <c r="U65" s="289" t="n">
        <v>0</v>
      </c>
      <c r="V65" s="289" t="n">
        <v>0</v>
      </c>
      <c r="W65" s="289" t="n">
        <v>0</v>
      </c>
      <c r="X65" s="289" t="n">
        <v>0</v>
      </c>
      <c r="Y65" s="289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C66" s="162"/>
      <c r="D66" s="522"/>
      <c r="E66" s="880" t="n">
        <v>0</v>
      </c>
      <c r="F66" s="880" t="n">
        <v>0</v>
      </c>
      <c r="G66" s="880" t="n">
        <v>0</v>
      </c>
      <c r="H66" s="880" t="n">
        <v>0</v>
      </c>
      <c r="I66" s="880" t="n">
        <v>0</v>
      </c>
      <c r="J66" s="880" t="n">
        <v>0</v>
      </c>
      <c r="K66" s="880" t="n">
        <v>0</v>
      </c>
      <c r="L66" s="880" t="n">
        <v>0</v>
      </c>
      <c r="M66" s="880" t="n">
        <v>0</v>
      </c>
      <c r="N66" s="880" t="n">
        <v>0</v>
      </c>
      <c r="O66" s="880" t="n">
        <v>0</v>
      </c>
      <c r="P66" s="880" t="n">
        <v>0</v>
      </c>
      <c r="Q66" s="880" t="n">
        <v>0</v>
      </c>
      <c r="R66" s="880" t="n">
        <v>0</v>
      </c>
      <c r="S66" s="880" t="n">
        <v>0</v>
      </c>
      <c r="T66" s="880" t="n">
        <v>0</v>
      </c>
      <c r="U66" s="880" t="n">
        <v>0</v>
      </c>
      <c r="V66" s="880" t="n">
        <v>0</v>
      </c>
      <c r="W66" s="880" t="n">
        <v>0</v>
      </c>
      <c r="X66" s="880" t="n">
        <v>0</v>
      </c>
      <c r="Y66" s="880" t="n">
        <v>0</v>
      </c>
      <c r="AA66" s="294" t="n">
        <f aca="false">SUM(F66:Y66)</f>
        <v>0</v>
      </c>
      <c r="AB66" s="511" t="n">
        <f aca="false">AA66*$C$60</f>
        <v>0</v>
      </c>
    </row>
    <row r="67" customFormat="false" ht="15" hidden="false" customHeight="false" outlineLevel="1" collapsed="false">
      <c r="A67" s="206"/>
      <c r="D67" s="196"/>
      <c r="E67" s="523" t="n">
        <v>0</v>
      </c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C68" s="222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428"/>
      <c r="D69" s="524"/>
      <c r="E69" s="524" t="n">
        <f aca="false">SUM(E64:E66)</f>
        <v>813.741999364579</v>
      </c>
      <c r="F69" s="524" t="n">
        <f aca="false">SUM(F64:F66)</f>
        <v>812.234625001658</v>
      </c>
      <c r="G69" s="524" t="n">
        <f aca="false">SUM(G64:G66)</f>
        <v>619.929556862762</v>
      </c>
      <c r="H69" s="524" t="n">
        <f aca="false">SUM(H64:H66)</f>
        <v>630.089184665693</v>
      </c>
      <c r="I69" s="524" t="n">
        <f aca="false">SUM(I64:I66)</f>
        <v>630.024622929409</v>
      </c>
      <c r="J69" s="524" t="n">
        <f aca="false">SUM(J64:J66)</f>
        <v>644.225604757434</v>
      </c>
      <c r="K69" s="524" t="n">
        <f aca="false">SUM(K64:K66)</f>
        <v>615.629322519285</v>
      </c>
      <c r="L69" s="524" t="n">
        <f aca="false">SUM(L64:L66)</f>
        <v>615.362276441651</v>
      </c>
      <c r="M69" s="524" t="n">
        <f aca="false">SUM(M64:M66)</f>
        <v>636.191055680403</v>
      </c>
      <c r="N69" s="524" t="n">
        <f aca="false">SUM(N64:N66)</f>
        <v>640.026203575465</v>
      </c>
      <c r="O69" s="524" t="n">
        <f aca="false">SUM(O64:O66)</f>
        <v>644.591214766448</v>
      </c>
      <c r="P69" s="524" t="n">
        <f aca="false">SUM(P64:P66)</f>
        <v>649.159151715755</v>
      </c>
      <c r="Q69" s="524" t="n">
        <f aca="false">SUM(Q64:Q66)</f>
        <v>675.3086327911</v>
      </c>
      <c r="R69" s="524" t="n">
        <f aca="false">SUM(R64:R66)</f>
        <v>663.74983868798</v>
      </c>
      <c r="S69" s="524" t="n">
        <f aca="false">SUM(S64:S66)</f>
        <v>652.00900276</v>
      </c>
      <c r="T69" s="524" t="n">
        <f aca="false">SUM(T64:T66)</f>
        <v>639.306560124982</v>
      </c>
      <c r="U69" s="524" t="n">
        <f aca="false">SUM(U64:U66)</f>
        <v>0</v>
      </c>
      <c r="V69" s="524" t="n">
        <f aca="false">SUM(V64:V66)</f>
        <v>0</v>
      </c>
      <c r="W69" s="524" t="n">
        <f aca="false">SUM(W64:W66)</f>
        <v>0</v>
      </c>
      <c r="X69" s="524" t="n">
        <f aca="false">SUM(X64:X66)</f>
        <v>0</v>
      </c>
      <c r="Y69" s="524" t="n">
        <f aca="false">SUM(Y64:Y66)</f>
        <v>0</v>
      </c>
      <c r="Z69" s="144"/>
      <c r="AA69" s="294" t="n">
        <f aca="false">SUM(F69:Y69)</f>
        <v>9767.83685328002</v>
      </c>
      <c r="AB69" s="511" t="n">
        <f aca="false">AA69*$C$60</f>
        <v>4883.91842664001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 t="n">
        <f aca="false">E89</f>
        <v>0</v>
      </c>
      <c r="F71" s="522" t="n">
        <f aca="false">F89</f>
        <v>131.260762590751</v>
      </c>
      <c r="G71" s="522" t="n">
        <f aca="false">G89</f>
        <v>469.981755146211</v>
      </c>
      <c r="H71" s="522" t="n">
        <f aca="false">H89</f>
        <v>183.253773253103</v>
      </c>
      <c r="I71" s="522" t="n">
        <f aca="false">I89</f>
        <v>13.5733135621393</v>
      </c>
      <c r="J71" s="522" t="n">
        <f aca="false">J89</f>
        <v>8.14143801291967</v>
      </c>
      <c r="K71" s="522" t="n">
        <f aca="false">K89</f>
        <v>-108.199349947308</v>
      </c>
      <c r="L71" s="522" t="n">
        <f aca="false">L89</f>
        <v>-235.376070738932</v>
      </c>
      <c r="M71" s="522" t="n">
        <f aca="false">M89</f>
        <v>-243.343078797754</v>
      </c>
      <c r="N71" s="522" t="n">
        <f aca="false">N89</f>
        <v>-244.810022867615</v>
      </c>
      <c r="O71" s="522" t="n">
        <f aca="false">O89</f>
        <v>-246.556139648166</v>
      </c>
      <c r="P71" s="522" t="n">
        <f aca="false">P89</f>
        <v>-248.303375531276</v>
      </c>
      <c r="Q71" s="522" t="n">
        <f aca="false">Q89</f>
        <v>-258.305552042596</v>
      </c>
      <c r="R71" s="522" t="n">
        <f aca="false">R89</f>
        <v>-253.884313298152</v>
      </c>
      <c r="S71" s="522" t="n">
        <f aca="false">S89</f>
        <v>-249.3934435557</v>
      </c>
      <c r="T71" s="522" t="n">
        <f aca="false">T89</f>
        <v>-244.534759247806</v>
      </c>
      <c r="U71" s="522" t="n">
        <f aca="false">U89</f>
        <v>-0</v>
      </c>
      <c r="V71" s="522" t="n">
        <f aca="false">V89</f>
        <v>-0</v>
      </c>
      <c r="W71" s="522" t="n">
        <f aca="false">W89</f>
        <v>-0</v>
      </c>
      <c r="X71" s="522" t="n">
        <f aca="false">X89</f>
        <v>-0</v>
      </c>
      <c r="Y71" s="522" t="n">
        <f aca="false">Y89</f>
        <v>-0</v>
      </c>
      <c r="AA71" s="294" t="n">
        <f aca="false">SUM(F71:Y71)</f>
        <v>-1526.49506311018</v>
      </c>
      <c r="AB71" s="511" t="n">
        <f aca="false">AA71*$C$60</f>
        <v>-763.247531555091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 t="n">
        <f aca="false">E69+E71</f>
        <v>813.741999364579</v>
      </c>
      <c r="F73" s="524" t="n">
        <f aca="false">F69+F71</f>
        <v>943.49538759241</v>
      </c>
      <c r="G73" s="524" t="n">
        <f aca="false">G69+G71</f>
        <v>1089.91131200897</v>
      </c>
      <c r="H73" s="524" t="n">
        <f aca="false">H69+H71</f>
        <v>813.342957918796</v>
      </c>
      <c r="I73" s="524" t="n">
        <f aca="false">I69+I71</f>
        <v>643.597936491548</v>
      </c>
      <c r="J73" s="524" t="n">
        <f aca="false">J69+J71</f>
        <v>652.367042770354</v>
      </c>
      <c r="K73" s="524" t="n">
        <f aca="false">K69+K71</f>
        <v>507.429972571978</v>
      </c>
      <c r="L73" s="524" t="n">
        <f aca="false">L69+L71</f>
        <v>379.98620570272</v>
      </c>
      <c r="M73" s="524" t="n">
        <f aca="false">M69+M71</f>
        <v>392.847976882649</v>
      </c>
      <c r="N73" s="524" t="n">
        <f aca="false">N69+N71</f>
        <v>395.216180707849</v>
      </c>
      <c r="O73" s="524" t="n">
        <f aca="false">O69+O71</f>
        <v>398.035075118282</v>
      </c>
      <c r="P73" s="524" t="n">
        <f aca="false">P69+P71</f>
        <v>400.855776184479</v>
      </c>
      <c r="Q73" s="524" t="n">
        <f aca="false">Q69+Q71</f>
        <v>417.003080748504</v>
      </c>
      <c r="R73" s="524" t="n">
        <f aca="false">R69+R71</f>
        <v>409.865525389827</v>
      </c>
      <c r="S73" s="524" t="n">
        <f aca="false">S69+S71</f>
        <v>402.6155592043</v>
      </c>
      <c r="T73" s="524" t="n">
        <f aca="false">T69+T71</f>
        <v>394.771800877177</v>
      </c>
      <c r="U73" s="524" t="n">
        <f aca="false">U69+U71</f>
        <v>0</v>
      </c>
      <c r="V73" s="524" t="n">
        <f aca="false">V69+V71</f>
        <v>0</v>
      </c>
      <c r="W73" s="524" t="n">
        <f aca="false">W69+W71</f>
        <v>0</v>
      </c>
      <c r="X73" s="524" t="n">
        <f aca="false">X69+X71</f>
        <v>0</v>
      </c>
      <c r="Y73" s="524" t="n">
        <f aca="false">Y69+Y71</f>
        <v>0</v>
      </c>
      <c r="Z73" s="144"/>
      <c r="AA73" s="294" t="n">
        <f aca="false">SUM(F73:Y73)</f>
        <v>8241.34179016984</v>
      </c>
      <c r="AB73" s="511" t="n">
        <f aca="false">AA73*$C$60</f>
        <v>4120.67089508492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526" t="n">
        <f aca="false">+C$60</f>
        <v>0.5</v>
      </c>
      <c r="D76" s="524"/>
      <c r="E76" s="524" t="n">
        <f aca="false">$C$76*E54</f>
        <v>251.242842303814</v>
      </c>
      <c r="F76" s="524" t="n">
        <f aca="false">$C$76*F54</f>
        <v>191.188690469262</v>
      </c>
      <c r="G76" s="524" t="n">
        <f aca="false">$C$76*G54</f>
        <v>131.814500681378</v>
      </c>
      <c r="H76" s="524" t="n">
        <f aca="false">$C$76*H54</f>
        <v>134.951285765533</v>
      </c>
      <c r="I76" s="524" t="n">
        <f aca="false">$C$76*I54</f>
        <v>134.931352329455</v>
      </c>
      <c r="J76" s="524" t="n">
        <f aca="false">$C$76*J54</f>
        <v>139.315905468858</v>
      </c>
      <c r="K76" s="524" t="n">
        <f aca="false">$C$76*K54</f>
        <v>130.486803327829</v>
      </c>
      <c r="L76" s="524" t="n">
        <f aca="false">$C$76*L54</f>
        <v>130.40435285136</v>
      </c>
      <c r="M76" s="524" t="n">
        <f aca="false">$C$76*M54</f>
        <v>136.835238441324</v>
      </c>
      <c r="N76" s="524" t="n">
        <f aca="false">$C$76*N54</f>
        <v>138.019340353925</v>
      </c>
      <c r="O76" s="524" t="n">
        <f aca="false">$C$76*O54</f>
        <v>139.428787559141</v>
      </c>
      <c r="P76" s="524" t="n">
        <f aca="false">$C$76*P54</f>
        <v>140.839138092239</v>
      </c>
      <c r="Q76" s="524" t="n">
        <f aca="false">$C$76*Q54</f>
        <v>148.912790374252</v>
      </c>
      <c r="R76" s="524" t="n">
        <f aca="false">$C$76*R54</f>
        <v>145.344012694914</v>
      </c>
      <c r="S76" s="524" t="n">
        <f aca="false">$C$76*S54</f>
        <v>141.71902960215</v>
      </c>
      <c r="T76" s="524" t="n">
        <f aca="false">$C$76*T54</f>
        <v>137.797150438588</v>
      </c>
      <c r="U76" s="524" t="n">
        <f aca="false">$C$76*U54</f>
        <v>0</v>
      </c>
      <c r="V76" s="524" t="n">
        <f aca="false">$C$76*V54</f>
        <v>0</v>
      </c>
      <c r="W76" s="524" t="n">
        <f aca="false">$C$76*W54</f>
        <v>0</v>
      </c>
      <c r="X76" s="524" t="n">
        <f aca="false">$C$76*X54</f>
        <v>0</v>
      </c>
      <c r="Y76" s="524" t="n">
        <f aca="false">$C$76*Y54</f>
        <v>0</v>
      </c>
      <c r="AA76" s="294" t="n">
        <f aca="false">SUM(F76:Y76)</f>
        <v>2121.98837845021</v>
      </c>
      <c r="AB76" s="511" t="n">
        <f aca="false">AA76</f>
        <v>2121.98837845021</v>
      </c>
    </row>
    <row r="77" customFormat="false" ht="12.75" hidden="false" customHeight="false" outlineLevel="1" collapsed="false">
      <c r="A77" s="525" t="s">
        <v>450</v>
      </c>
      <c r="B77" s="519"/>
      <c r="C77" s="526" t="n">
        <f aca="false">+C60</f>
        <v>0.5</v>
      </c>
      <c r="D77" s="524"/>
      <c r="E77" s="524" t="n">
        <f aca="false">$C$77*E73</f>
        <v>406.87099968229</v>
      </c>
      <c r="F77" s="524" t="n">
        <f aca="false">$C$77*F73</f>
        <v>471.747693796205</v>
      </c>
      <c r="G77" s="524" t="n">
        <f aca="false">$C$77*G73</f>
        <v>544.955656004486</v>
      </c>
      <c r="H77" s="524" t="n">
        <f aca="false">$C$77*H73</f>
        <v>406.671478959398</v>
      </c>
      <c r="I77" s="524" t="n">
        <f aca="false">$C$77*I73</f>
        <v>321.798968245774</v>
      </c>
      <c r="J77" s="524" t="n">
        <f aca="false">$C$77*J73</f>
        <v>326.183521385177</v>
      </c>
      <c r="K77" s="524" t="n">
        <f aca="false">$C$77*K73</f>
        <v>253.714986285989</v>
      </c>
      <c r="L77" s="524" t="n">
        <f aca="false">$C$77*L73</f>
        <v>189.99310285136</v>
      </c>
      <c r="M77" s="524" t="n">
        <f aca="false">$C$77*M73</f>
        <v>196.423988441324</v>
      </c>
      <c r="N77" s="524" t="n">
        <f aca="false">$C$77*N73</f>
        <v>197.608090353925</v>
      </c>
      <c r="O77" s="524" t="n">
        <f aca="false">$C$77*O73</f>
        <v>199.017537559141</v>
      </c>
      <c r="P77" s="524" t="n">
        <f aca="false">$C$77*P73</f>
        <v>200.427888092239</v>
      </c>
      <c r="Q77" s="524" t="n">
        <f aca="false">$C$77*Q73</f>
        <v>208.501540374252</v>
      </c>
      <c r="R77" s="524" t="n">
        <f aca="false">$C$77*R73</f>
        <v>204.932762694914</v>
      </c>
      <c r="S77" s="524" t="n">
        <f aca="false">$C$77*S73</f>
        <v>201.30777960215</v>
      </c>
      <c r="T77" s="524" t="n">
        <f aca="false">$C$77*T73</f>
        <v>197.385900438588</v>
      </c>
      <c r="U77" s="524" t="n">
        <f aca="false">$C$77*U73</f>
        <v>0</v>
      </c>
      <c r="V77" s="524" t="n">
        <f aca="false">$C$77*V73</f>
        <v>0</v>
      </c>
      <c r="W77" s="524" t="n">
        <f aca="false">$C$77*W73</f>
        <v>0</v>
      </c>
      <c r="X77" s="524" t="n">
        <f aca="false">$C$77*X73</f>
        <v>0</v>
      </c>
      <c r="Y77" s="524" t="n">
        <f aca="false">$C$77*Y73</f>
        <v>0</v>
      </c>
      <c r="AA77" s="294" t="n">
        <f aca="false">SUM(F77:Y77)</f>
        <v>4120.67089508492</v>
      </c>
      <c r="AB77" s="511" t="n">
        <f aca="false">AA77</f>
        <v>4120.67089508492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20105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812.234625001658</v>
      </c>
      <c r="G88" s="532" t="n">
        <f aca="false">G69</f>
        <v>619.929556862762</v>
      </c>
      <c r="H88" s="532" t="n">
        <f aca="false">H69</f>
        <v>630.089184665693</v>
      </c>
      <c r="I88" s="532" t="n">
        <f aca="false">I69</f>
        <v>630.024622929409</v>
      </c>
      <c r="J88" s="532" t="n">
        <f aca="false">J69</f>
        <v>644.225604757434</v>
      </c>
      <c r="K88" s="532" t="n">
        <f aca="false">K69</f>
        <v>615.629322519285</v>
      </c>
      <c r="L88" s="532" t="n">
        <f aca="false">L69</f>
        <v>615.362276441651</v>
      </c>
      <c r="M88" s="532" t="n">
        <f aca="false">M69</f>
        <v>636.191055680403</v>
      </c>
      <c r="N88" s="532" t="n">
        <f aca="false">N69</f>
        <v>640.026203575465</v>
      </c>
      <c r="O88" s="532" t="n">
        <f aca="false">O69</f>
        <v>644.591214766448</v>
      </c>
      <c r="P88" s="532" t="n">
        <f aca="false">P69</f>
        <v>649.159151715755</v>
      </c>
      <c r="Q88" s="532" t="n">
        <f aca="false">Q69</f>
        <v>675.3086327911</v>
      </c>
      <c r="R88" s="532" t="n">
        <f aca="false">R69</f>
        <v>663.74983868798</v>
      </c>
      <c r="S88" s="532" t="n">
        <f aca="false">S69</f>
        <v>652.00900276</v>
      </c>
      <c r="T88" s="532" t="n">
        <f aca="false">T69</f>
        <v>639.306560124982</v>
      </c>
      <c r="U88" s="532" t="n">
        <f aca="false">U69</f>
        <v>0</v>
      </c>
      <c r="V88" s="532" t="n">
        <f aca="false">V69</f>
        <v>0</v>
      </c>
      <c r="W88" s="532" t="n">
        <f aca="false">W69</f>
        <v>0</v>
      </c>
      <c r="X88" s="532" t="n">
        <f aca="false">X69</f>
        <v>0</v>
      </c>
      <c r="Y88" s="532" t="n">
        <f aca="false">Y69</f>
        <v>0</v>
      </c>
      <c r="Z88" s="505"/>
      <c r="AA88" s="294" t="n">
        <f aca="false">SUM(F88:Y88)</f>
        <v>9767.83685328002</v>
      </c>
      <c r="AB88" s="511" t="n">
        <f aca="false">AA88*$C$60</f>
        <v>4883.91842664001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6+F127</f>
        <v>131.260762590751</v>
      </c>
      <c r="G89" s="533" t="n">
        <f aca="false">G126+G127</f>
        <v>469.981755146211</v>
      </c>
      <c r="H89" s="533" t="n">
        <f aca="false">H126+H127</f>
        <v>183.253773253103</v>
      </c>
      <c r="I89" s="533" t="n">
        <f aca="false">I126+I127</f>
        <v>13.5733135621393</v>
      </c>
      <c r="J89" s="533" t="n">
        <f aca="false">J126+J127</f>
        <v>8.14143801291967</v>
      </c>
      <c r="K89" s="533" t="n">
        <f aca="false">K126+K127</f>
        <v>-108.199349947308</v>
      </c>
      <c r="L89" s="533" t="n">
        <f aca="false">L126+L127</f>
        <v>-235.376070738932</v>
      </c>
      <c r="M89" s="533" t="n">
        <f aca="false">M126+M127</f>
        <v>-243.343078797754</v>
      </c>
      <c r="N89" s="533" t="n">
        <f aca="false">N126+N127</f>
        <v>-244.810022867615</v>
      </c>
      <c r="O89" s="533" t="n">
        <f aca="false">O126+O127</f>
        <v>-246.556139648166</v>
      </c>
      <c r="P89" s="533" t="n">
        <f aca="false">P126+P127</f>
        <v>-248.303375531276</v>
      </c>
      <c r="Q89" s="533" t="n">
        <f aca="false">Q126+Q127</f>
        <v>-258.305552042596</v>
      </c>
      <c r="R89" s="533" t="n">
        <f aca="false">R126+R127</f>
        <v>-253.884313298152</v>
      </c>
      <c r="S89" s="533" t="n">
        <f aca="false">S126+S127</f>
        <v>-249.3934435557</v>
      </c>
      <c r="T89" s="533" t="n">
        <f aca="false">T126+T127</f>
        <v>-244.534759247806</v>
      </c>
      <c r="U89" s="533" t="n">
        <f aca="false">U126+U127</f>
        <v>-0</v>
      </c>
      <c r="V89" s="533" t="n">
        <f aca="false">V126+V127</f>
        <v>-0</v>
      </c>
      <c r="W89" s="533" t="n">
        <f aca="false">W126+W127</f>
        <v>-0</v>
      </c>
      <c r="X89" s="533" t="n">
        <f aca="false">X126+X127</f>
        <v>-0</v>
      </c>
      <c r="Y89" s="533" t="n">
        <f aca="false">Y126+Y127</f>
        <v>-0</v>
      </c>
      <c r="Z89" s="505"/>
      <c r="AA89" s="294" t="n">
        <f aca="false">SUM(F89:Y89)</f>
        <v>-1526.49506311018</v>
      </c>
      <c r="AB89" s="511" t="n">
        <f aca="false">AA89*$C$60</f>
        <v>-763.247531555091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2.75" hidden="false" customHeight="false" outlineLevel="0" collapsed="false">
      <c r="A90" s="505" t="s">
        <v>559</v>
      </c>
      <c r="B90" s="505"/>
      <c r="C90" s="505"/>
      <c r="D90" s="505"/>
      <c r="E90" s="505"/>
      <c r="F90" s="533" t="n">
        <f aca="false">F56</f>
        <v>0</v>
      </c>
      <c r="G90" s="533" t="n">
        <f aca="false">G56</f>
        <v>0</v>
      </c>
      <c r="H90" s="533" t="n">
        <f aca="false">H56</f>
        <v>0</v>
      </c>
      <c r="I90" s="533" t="n">
        <f aca="false">I56</f>
        <v>0</v>
      </c>
      <c r="J90" s="533" t="n">
        <f aca="false">J56</f>
        <v>0</v>
      </c>
      <c r="K90" s="533" t="n">
        <f aca="false">K56</f>
        <v>0</v>
      </c>
      <c r="L90" s="533" t="n">
        <f aca="false">L56</f>
        <v>0</v>
      </c>
      <c r="M90" s="533" t="n">
        <f aca="false">M56</f>
        <v>0</v>
      </c>
      <c r="N90" s="533" t="n">
        <f aca="false">N56</f>
        <v>0</v>
      </c>
      <c r="O90" s="533" t="n">
        <f aca="false">O56</f>
        <v>0</v>
      </c>
      <c r="P90" s="533" t="n">
        <f aca="false">P56</f>
        <v>0</v>
      </c>
      <c r="Q90" s="533" t="n">
        <f aca="false">Q56</f>
        <v>0</v>
      </c>
      <c r="R90" s="533" t="n">
        <f aca="false">R56</f>
        <v>0</v>
      </c>
      <c r="S90" s="533" t="n">
        <f aca="false">S56</f>
        <v>0</v>
      </c>
      <c r="T90" s="533" t="n">
        <f aca="false">T56</f>
        <v>0</v>
      </c>
      <c r="U90" s="533" t="n">
        <f aca="false">U56</f>
        <v>0</v>
      </c>
      <c r="V90" s="533" t="n">
        <f aca="false">V56</f>
        <v>0</v>
      </c>
      <c r="W90" s="533" t="n">
        <f aca="false">W56</f>
        <v>0</v>
      </c>
      <c r="X90" s="533" t="n">
        <f aca="false">X56</f>
        <v>0</v>
      </c>
      <c r="Y90" s="533" t="n">
        <f aca="false">Y56</f>
        <v>0</v>
      </c>
      <c r="Z90" s="505"/>
      <c r="AA90" s="294" t="n">
        <f aca="false">SUM(F90:Y90)</f>
        <v>0</v>
      </c>
      <c r="AB90" s="511" t="n">
        <f aca="false">AA90*$C$60</f>
        <v>0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5" hidden="false" customHeight="false" outlineLevel="0" collapsed="false">
      <c r="A91" s="505" t="s">
        <v>453</v>
      </c>
      <c r="B91" s="505"/>
      <c r="C91" s="505"/>
      <c r="D91" s="505"/>
      <c r="E91" s="505"/>
      <c r="F91" s="534" t="n">
        <v>0</v>
      </c>
      <c r="G91" s="534" t="n">
        <v>0</v>
      </c>
      <c r="H91" s="534" t="n">
        <v>0</v>
      </c>
      <c r="I91" s="534" t="n">
        <v>0</v>
      </c>
      <c r="J91" s="534" t="n">
        <v>0</v>
      </c>
      <c r="K91" s="534" t="n">
        <v>0</v>
      </c>
      <c r="L91" s="534" t="n">
        <v>0</v>
      </c>
      <c r="M91" s="534" t="n">
        <v>0</v>
      </c>
      <c r="N91" s="534" t="n">
        <v>0</v>
      </c>
      <c r="O91" s="534" t="n">
        <v>0</v>
      </c>
      <c r="P91" s="534" t="n">
        <v>0</v>
      </c>
      <c r="Q91" s="534" t="n">
        <v>0</v>
      </c>
      <c r="R91" s="534" t="n">
        <v>0</v>
      </c>
      <c r="S91" s="534" t="n">
        <v>0</v>
      </c>
      <c r="T91" s="534" t="n">
        <f aca="false">Y99</f>
        <v>5114.45248099986</v>
      </c>
      <c r="U91" s="534" t="n">
        <v>0</v>
      </c>
      <c r="V91" s="534" t="n">
        <v>0</v>
      </c>
      <c r="W91" s="534" t="n">
        <v>0</v>
      </c>
      <c r="X91" s="534" t="n">
        <v>0</v>
      </c>
      <c r="Y91" s="534" t="n">
        <v>0</v>
      </c>
      <c r="Z91" s="505"/>
      <c r="AA91" s="294" t="n">
        <f aca="false">SUM(F91:Y91)</f>
        <v>5114.45248099986</v>
      </c>
      <c r="AB91" s="511" t="n">
        <f aca="false">AA91*$C$60</f>
        <v>2557.22624049993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2.75" hidden="false" customHeight="false" outlineLevel="0" collapsed="false">
      <c r="A92" s="505" t="s">
        <v>454</v>
      </c>
      <c r="B92" s="505"/>
      <c r="C92" s="505"/>
      <c r="D92" s="505"/>
      <c r="E92" s="881" t="n">
        <v>-6418.88898553211</v>
      </c>
      <c r="F92" s="532" t="n">
        <f aca="false">SUM(F88:F91)</f>
        <v>943.49538759241</v>
      </c>
      <c r="G92" s="532" t="n">
        <f aca="false">SUM(G88:G91)</f>
        <v>1089.91131200897</v>
      </c>
      <c r="H92" s="532" t="n">
        <f aca="false">SUM(H88:H91)</f>
        <v>813.342957918796</v>
      </c>
      <c r="I92" s="532" t="n">
        <f aca="false">SUM(I88:I91)</f>
        <v>643.597936491548</v>
      </c>
      <c r="J92" s="532" t="n">
        <f aca="false">SUM(J88:J91)</f>
        <v>652.367042770354</v>
      </c>
      <c r="K92" s="532" t="n">
        <f aca="false">SUM(K88:K91)</f>
        <v>507.429972571978</v>
      </c>
      <c r="L92" s="532" t="n">
        <f aca="false">SUM(L88:L91)</f>
        <v>379.98620570272</v>
      </c>
      <c r="M92" s="532" t="n">
        <f aca="false">SUM(M88:M91)</f>
        <v>392.847976882649</v>
      </c>
      <c r="N92" s="532" t="n">
        <f aca="false">SUM(N88:N91)</f>
        <v>395.216180707849</v>
      </c>
      <c r="O92" s="532" t="n">
        <f aca="false">SUM(O88:O91)</f>
        <v>398.035075118282</v>
      </c>
      <c r="P92" s="532" t="n">
        <f aca="false">SUM(P88:P91)</f>
        <v>400.855776184479</v>
      </c>
      <c r="Q92" s="532" t="n">
        <f aca="false">SUM(Q88:Q91)</f>
        <v>417.003080748504</v>
      </c>
      <c r="R92" s="532" t="n">
        <f aca="false">SUM(R88:R91)</f>
        <v>409.865525389827</v>
      </c>
      <c r="S92" s="532" t="n">
        <f aca="false">SUM(S88:S91)</f>
        <v>402.6155592043</v>
      </c>
      <c r="T92" s="532" t="n">
        <f aca="false">SUM(T88:T91)</f>
        <v>5509.22428187704</v>
      </c>
      <c r="U92" s="532" t="n">
        <f aca="false">SUM(U88:U91)</f>
        <v>0</v>
      </c>
      <c r="V92" s="532" t="n">
        <f aca="false">SUM(V88:V91)</f>
        <v>0</v>
      </c>
      <c r="W92" s="532" t="n">
        <f aca="false">SUM(W88:W91)</f>
        <v>0</v>
      </c>
      <c r="X92" s="532" t="n">
        <f aca="false">SUM(X88:X91)</f>
        <v>0</v>
      </c>
      <c r="Y92" s="532" t="n">
        <f aca="false">SUM(Y88:Y91)</f>
        <v>0</v>
      </c>
      <c r="Z92" s="505"/>
      <c r="AA92" s="294" t="n">
        <f aca="false">SUM(F92:Y92)</f>
        <v>13355.7942711697</v>
      </c>
      <c r="AB92" s="511" t="n">
        <f aca="false">AA92*$C$60</f>
        <v>6677.89713558485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3.5" hidden="false" customHeight="false" outlineLevel="0" collapsed="false">
      <c r="A93" s="505"/>
      <c r="B93" s="505"/>
      <c r="C93" s="505"/>
      <c r="D93" s="505"/>
      <c r="E93" s="505"/>
      <c r="F93" s="330"/>
      <c r="G93" s="330"/>
      <c r="H93" s="330"/>
      <c r="I93" s="330"/>
      <c r="J93" s="330"/>
      <c r="K93" s="330"/>
      <c r="L93" s="330"/>
      <c r="M93" s="330"/>
      <c r="N93" s="330"/>
      <c r="O93" s="330"/>
      <c r="P93" s="330"/>
      <c r="Q93" s="330"/>
      <c r="R93" s="330"/>
      <c r="S93" s="330"/>
      <c r="T93" s="330"/>
      <c r="U93" s="330"/>
      <c r="V93" s="330"/>
      <c r="W93" s="330"/>
      <c r="X93" s="330"/>
      <c r="Y93" s="330"/>
      <c r="Z93" s="330"/>
      <c r="AA93" s="294" t="n">
        <f aca="false">SUM(F93:Y93)</f>
        <v>0</v>
      </c>
      <c r="AB93" s="511" t="n">
        <f aca="false">AA93*$C$60</f>
        <v>0</v>
      </c>
      <c r="AC93" s="330"/>
      <c r="AD93" s="330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2.75" hidden="false" customHeight="false" outlineLevel="0" collapsed="false">
      <c r="A94" s="505"/>
      <c r="B94" s="505"/>
      <c r="C94" s="505"/>
      <c r="D94" s="505"/>
      <c r="E94" s="505"/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05"/>
      <c r="S94" s="505"/>
      <c r="T94" s="505"/>
      <c r="U94" s="536" t="s">
        <v>455</v>
      </c>
      <c r="V94" s="537"/>
      <c r="W94" s="537"/>
      <c r="X94" s="537"/>
      <c r="Y94" s="538"/>
      <c r="Z94" s="505"/>
      <c r="AA94" s="294" t="n">
        <f aca="false">SUM(F94:Y94)</f>
        <v>0</v>
      </c>
      <c r="AB94" s="511" t="n">
        <f aca="false">AA94*$C$60</f>
        <v>0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6</v>
      </c>
      <c r="B95" s="505"/>
      <c r="C95" s="505"/>
      <c r="D95" s="505"/>
      <c r="E95" s="730" t="n">
        <f aca="false">NPV(C96,E92:Y92)</f>
        <v>0</v>
      </c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9"/>
      <c r="S95" s="505"/>
      <c r="T95" s="505"/>
      <c r="U95" s="540" t="s">
        <v>457</v>
      </c>
      <c r="V95" s="541"/>
      <c r="W95" s="541"/>
      <c r="X95" s="541"/>
      <c r="Y95" s="542" t="n">
        <f aca="false">T88</f>
        <v>639.306560124982</v>
      </c>
      <c r="Z95" s="505"/>
      <c r="AA95" s="294" t="n">
        <f aca="false">SUM(F95:Y95)</f>
        <v>639.306560124982</v>
      </c>
      <c r="AB95" s="511" t="n">
        <f aca="false">AA95*$C$60</f>
        <v>319.653280062491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3.5" hidden="false" customHeight="false" outlineLevel="0" collapsed="false">
      <c r="A96" s="505" t="s">
        <v>458</v>
      </c>
      <c r="B96" s="505"/>
      <c r="C96" s="568" t="n">
        <v>0.09</v>
      </c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32"/>
      <c r="S96" s="505"/>
      <c r="T96" s="505"/>
      <c r="U96" s="540" t="s">
        <v>459</v>
      </c>
      <c r="V96" s="541"/>
      <c r="W96" s="541"/>
      <c r="X96" s="541"/>
      <c r="Y96" s="544" t="n">
        <v>1</v>
      </c>
      <c r="Z96" s="505"/>
      <c r="AA96" s="294" t="n">
        <f aca="false">SUM(F96:Y96)</f>
        <v>1</v>
      </c>
      <c r="AB96" s="511" t="n">
        <f aca="false">AA96*$C$60</f>
        <v>0.5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0</v>
      </c>
      <c r="V97" s="541"/>
      <c r="W97" s="541"/>
      <c r="X97" s="541"/>
      <c r="Y97" s="546" t="n">
        <f aca="false">Y95*Y96</f>
        <v>639.306560124982</v>
      </c>
      <c r="Z97" s="505"/>
      <c r="AA97" s="294" t="n">
        <f aca="false">SUM(F97:Y97)</f>
        <v>639.306560124982</v>
      </c>
      <c r="AB97" s="511" t="n">
        <f aca="false">AA97*$C$60</f>
        <v>319.653280062491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2.7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0" t="s">
        <v>461</v>
      </c>
      <c r="V98" s="541"/>
      <c r="W98" s="541"/>
      <c r="X98" s="541"/>
      <c r="Y98" s="547" t="n">
        <v>8</v>
      </c>
      <c r="Z98" s="505"/>
      <c r="AA98" s="294" t="n">
        <f aca="false">SUM(F98:Y98)</f>
        <v>8</v>
      </c>
      <c r="AB98" s="511" t="n">
        <f aca="false">AA98*$C$60</f>
        <v>4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3.5" hidden="false" customHeight="false" outlineLevel="0" collapsed="false">
      <c r="A99" s="505"/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48" t="s">
        <v>455</v>
      </c>
      <c r="V99" s="549"/>
      <c r="W99" s="549"/>
      <c r="X99" s="549"/>
      <c r="Y99" s="550" t="n">
        <f aca="false">Y97*Y98</f>
        <v>5114.45248099986</v>
      </c>
      <c r="Z99" s="505"/>
      <c r="AA99" s="294" t="n">
        <f aca="false">SUM(F99:Y99)</f>
        <v>5114.45248099986</v>
      </c>
      <c r="AB99" s="511" t="n">
        <f aca="false">AA99*$C$60</f>
        <v>2557.22624049993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51" t="s">
        <v>462</v>
      </c>
      <c r="B100" s="505"/>
      <c r="C100" s="505"/>
      <c r="D100" s="505"/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2.75" hidden="false" customHeight="false" outlineLevel="0" collapsed="false">
      <c r="A101" s="505" t="s">
        <v>463</v>
      </c>
      <c r="B101" s="505"/>
      <c r="C101" s="505"/>
      <c r="D101" s="815" t="n">
        <v>0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5" hidden="false" customHeight="false" outlineLevel="0" collapsed="false">
      <c r="A102" s="505" t="s">
        <v>464</v>
      </c>
      <c r="B102" s="505"/>
      <c r="C102" s="505"/>
      <c r="D102" s="534" t="n">
        <f aca="false">-E92</f>
        <v>6418.88898553211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/>
      <c r="B103" s="505"/>
      <c r="C103" s="505"/>
      <c r="D103" s="553" t="n">
        <f aca="false">D101+D102</f>
        <v>6418.88898553211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5</v>
      </c>
      <c r="B104" s="505"/>
      <c r="C104" s="505"/>
      <c r="D104" s="554" t="n">
        <v>0.9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 t="s">
        <v>466</v>
      </c>
      <c r="B105" s="505"/>
      <c r="C105" s="505"/>
      <c r="D105" s="553" t="n">
        <f aca="false">D103*D104</f>
        <v>5777.0000869789</v>
      </c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2.75" hidden="false" customHeight="false" outlineLevel="0" collapsed="false">
      <c r="A106" s="505"/>
      <c r="B106" s="505"/>
      <c r="C106" s="505"/>
      <c r="D106" s="505"/>
      <c r="E106" s="505"/>
      <c r="F106" s="505"/>
      <c r="G106" s="505"/>
      <c r="H106" s="505"/>
      <c r="I106" s="505"/>
      <c r="J106" s="505"/>
      <c r="K106" s="505"/>
      <c r="L106" s="505"/>
      <c r="M106" s="505"/>
      <c r="N106" s="505"/>
      <c r="O106" s="505"/>
      <c r="P106" s="505"/>
      <c r="Q106" s="505"/>
      <c r="R106" s="505"/>
      <c r="S106" s="505"/>
      <c r="T106" s="505"/>
      <c r="U106" s="505"/>
      <c r="V106" s="505"/>
      <c r="W106" s="505"/>
      <c r="X106" s="505"/>
      <c r="Y106" s="505"/>
      <c r="Z106" s="505"/>
      <c r="AA106" s="294" t="n">
        <f aca="false">SUM(F106:Y106)</f>
        <v>0</v>
      </c>
      <c r="AB106" s="511" t="n">
        <f aca="false">AA106*$C$60</f>
        <v>0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3.5" hidden="false" customHeight="false" outlineLevel="0" collapsed="false">
      <c r="A107" s="505"/>
      <c r="B107" s="505"/>
      <c r="C107" s="505"/>
      <c r="D107" s="505"/>
      <c r="E107" s="505"/>
      <c r="F107" s="531" t="n">
        <f aca="false">F5</f>
        <v>2001</v>
      </c>
      <c r="G107" s="531" t="n">
        <f aca="false">F107+1</f>
        <v>2002</v>
      </c>
      <c r="H107" s="531" t="n">
        <f aca="false">G107+1</f>
        <v>2003</v>
      </c>
      <c r="I107" s="531" t="n">
        <f aca="false">H107+1</f>
        <v>2004</v>
      </c>
      <c r="J107" s="531" t="n">
        <f aca="false">I107+1</f>
        <v>2005</v>
      </c>
      <c r="K107" s="531" t="n">
        <f aca="false">J107+1</f>
        <v>2006</v>
      </c>
      <c r="L107" s="531" t="n">
        <f aca="false">K107+1</f>
        <v>2007</v>
      </c>
      <c r="M107" s="531" t="n">
        <f aca="false">L107+1</f>
        <v>2008</v>
      </c>
      <c r="N107" s="531" t="n">
        <f aca="false">M107+1</f>
        <v>2009</v>
      </c>
      <c r="O107" s="531" t="n">
        <f aca="false">N107+1</f>
        <v>2010</v>
      </c>
      <c r="P107" s="531" t="n">
        <f aca="false">O107+1</f>
        <v>2011</v>
      </c>
      <c r="Q107" s="531" t="n">
        <f aca="false">P107+1</f>
        <v>2012</v>
      </c>
      <c r="R107" s="531" t="n">
        <f aca="false">Q107+1</f>
        <v>2013</v>
      </c>
      <c r="S107" s="531" t="n">
        <f aca="false">R107+1</f>
        <v>2014</v>
      </c>
      <c r="T107" s="531" t="n">
        <f aca="false">S107+1</f>
        <v>2015</v>
      </c>
      <c r="U107" s="531" t="n">
        <f aca="false">T107+1</f>
        <v>2016</v>
      </c>
      <c r="V107" s="531" t="n">
        <f aca="false">U107+1</f>
        <v>2017</v>
      </c>
      <c r="W107" s="531" t="n">
        <f aca="false">V107+1</f>
        <v>2018</v>
      </c>
      <c r="X107" s="531" t="n">
        <f aca="false">W107+1</f>
        <v>2019</v>
      </c>
      <c r="Y107" s="531" t="n">
        <f aca="false">X107+1</f>
        <v>2020</v>
      </c>
      <c r="Z107" s="505"/>
      <c r="AA107" s="294" t="n">
        <f aca="false">SUM(F107:Y107)</f>
        <v>40210</v>
      </c>
      <c r="AB107" s="511" t="n">
        <f aca="false">AA107*$C$60</f>
        <v>20105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55" t="s">
        <v>467</v>
      </c>
      <c r="B108" s="505"/>
      <c r="C108" s="505"/>
      <c r="D108" s="505"/>
      <c r="E108" s="505"/>
      <c r="F108" s="505"/>
      <c r="G108" s="505"/>
      <c r="H108" s="505"/>
      <c r="I108" s="505"/>
      <c r="J108" s="505"/>
      <c r="K108" s="505"/>
      <c r="L108" s="505"/>
      <c r="M108" s="505"/>
      <c r="N108" s="505"/>
      <c r="O108" s="505"/>
      <c r="P108" s="505"/>
      <c r="Q108" s="505"/>
      <c r="R108" s="505"/>
      <c r="S108" s="505"/>
      <c r="T108" s="505"/>
      <c r="U108" s="505"/>
      <c r="V108" s="505"/>
      <c r="W108" s="505"/>
      <c r="X108" s="505"/>
      <c r="Y108" s="505"/>
      <c r="Z108" s="505"/>
      <c r="AA108" s="294" t="n">
        <f aca="false">SUM(F108:Y108)</f>
        <v>0</v>
      </c>
      <c r="AB108" s="511" t="n">
        <f aca="false">AA108*$C$60</f>
        <v>0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68</v>
      </c>
      <c r="B109" s="882" t="n">
        <v>30</v>
      </c>
      <c r="C109" s="505" t="s">
        <v>469</v>
      </c>
      <c r="D109" s="557" t="n">
        <f aca="false">D105</f>
        <v>5777.0000869789</v>
      </c>
      <c r="E109" s="505"/>
      <c r="F109" s="330" t="n">
        <f aca="false">ROUND(D109/$B$109,0)</f>
        <v>193</v>
      </c>
      <c r="G109" s="330" t="n">
        <f aca="false">F109</f>
        <v>193</v>
      </c>
      <c r="H109" s="330" t="n">
        <f aca="false">G109</f>
        <v>193</v>
      </c>
      <c r="I109" s="330" t="n">
        <f aca="false">H109</f>
        <v>193</v>
      </c>
      <c r="J109" s="330" t="n">
        <f aca="false">I109</f>
        <v>193</v>
      </c>
      <c r="K109" s="330" t="n">
        <f aca="false">J109</f>
        <v>193</v>
      </c>
      <c r="L109" s="330" t="n">
        <f aca="false">K109</f>
        <v>193</v>
      </c>
      <c r="M109" s="330" t="n">
        <f aca="false">L109</f>
        <v>193</v>
      </c>
      <c r="N109" s="330" t="n">
        <f aca="false">M109</f>
        <v>193</v>
      </c>
      <c r="O109" s="330" t="n">
        <f aca="false">N109</f>
        <v>193</v>
      </c>
      <c r="P109" s="330" t="n">
        <f aca="false">O109</f>
        <v>193</v>
      </c>
      <c r="Q109" s="330" t="n">
        <f aca="false">P109</f>
        <v>193</v>
      </c>
      <c r="R109" s="330" t="n">
        <f aca="false">Q109</f>
        <v>193</v>
      </c>
      <c r="S109" s="330" t="n">
        <f aca="false">R109</f>
        <v>193</v>
      </c>
      <c r="T109" s="330" t="n">
        <f aca="false">S109</f>
        <v>193</v>
      </c>
      <c r="U109" s="638"/>
      <c r="V109" s="638"/>
      <c r="W109" s="638"/>
      <c r="X109" s="638"/>
      <c r="Y109" s="638"/>
      <c r="Z109" s="505"/>
      <c r="AA109" s="294" t="n">
        <f aca="false">SUM(F109:Y109)</f>
        <v>2895</v>
      </c>
      <c r="AB109" s="511" t="n">
        <f aca="false">AA109*$C$60</f>
        <v>1447.5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 t="s">
        <v>470</v>
      </c>
      <c r="B110" s="505"/>
      <c r="C110" s="505"/>
      <c r="D110" s="557" t="n">
        <f aca="false">D104*'FPLE_Wind Summary'!V30</f>
        <v>435.531287254247</v>
      </c>
      <c r="E110" s="505"/>
      <c r="F110" s="330" t="n">
        <f aca="false">ROUND(D110/$B$109,0)</f>
        <v>15</v>
      </c>
      <c r="G110" s="330" t="n">
        <f aca="false">F110</f>
        <v>15</v>
      </c>
      <c r="H110" s="330" t="n">
        <f aca="false">G110</f>
        <v>15</v>
      </c>
      <c r="I110" s="330" t="n">
        <f aca="false">H110</f>
        <v>15</v>
      </c>
      <c r="J110" s="330" t="n">
        <f aca="false">I110</f>
        <v>15</v>
      </c>
      <c r="K110" s="330" t="n">
        <f aca="false">J110</f>
        <v>15</v>
      </c>
      <c r="L110" s="330" t="n">
        <f aca="false">K110</f>
        <v>15</v>
      </c>
      <c r="M110" s="330" t="n">
        <f aca="false">L110</f>
        <v>15</v>
      </c>
      <c r="N110" s="330" t="n">
        <f aca="false">M110</f>
        <v>15</v>
      </c>
      <c r="O110" s="330" t="n">
        <f aca="false">N110</f>
        <v>15</v>
      </c>
      <c r="P110" s="330" t="n">
        <f aca="false">O110</f>
        <v>15</v>
      </c>
      <c r="Q110" s="330" t="n">
        <f aca="false">P110</f>
        <v>15</v>
      </c>
      <c r="R110" s="330" t="n">
        <f aca="false">Q110</f>
        <v>15</v>
      </c>
      <c r="S110" s="330" t="n">
        <f aca="false">R110</f>
        <v>15</v>
      </c>
      <c r="T110" s="330" t="n">
        <f aca="false">S110</f>
        <v>15</v>
      </c>
      <c r="U110" s="638"/>
      <c r="V110" s="638"/>
      <c r="W110" s="638"/>
      <c r="X110" s="638"/>
      <c r="Y110" s="638"/>
      <c r="Z110" s="505"/>
      <c r="AA110" s="294" t="n">
        <f aca="false">SUM(F110:Y110)</f>
        <v>225</v>
      </c>
      <c r="AB110" s="511" t="n">
        <f aca="false">AA110*$C$60</f>
        <v>112.5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05"/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5" t="s">
        <v>250</v>
      </c>
      <c r="B112" s="505"/>
      <c r="C112" s="505"/>
      <c r="D112" s="505"/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58" t="s">
        <v>471</v>
      </c>
      <c r="B113" s="505"/>
      <c r="C113" s="505"/>
      <c r="D113" s="557" t="n">
        <f aca="false">D109</f>
        <v>5777.0000869789</v>
      </c>
      <c r="E113" s="505"/>
      <c r="F113" s="505"/>
      <c r="G113" s="505"/>
      <c r="H113" s="505"/>
      <c r="I113" s="505"/>
      <c r="J113" s="505"/>
      <c r="K113" s="505"/>
      <c r="L113" s="505"/>
      <c r="M113" s="505"/>
      <c r="N113" s="505"/>
      <c r="O113" s="505"/>
      <c r="P113" s="505"/>
      <c r="Q113" s="505"/>
      <c r="R113" s="505"/>
      <c r="S113" s="505"/>
      <c r="T113" s="505"/>
      <c r="U113" s="505"/>
      <c r="V113" s="505"/>
      <c r="W113" s="505"/>
      <c r="X113" s="505"/>
      <c r="Y113" s="505"/>
      <c r="Z113" s="505"/>
      <c r="AA113" s="294" t="n">
        <f aca="false">SUM(F113:Y113)</f>
        <v>0</v>
      </c>
      <c r="AB113" s="511" t="n">
        <f aca="false">AA113*$C$60</f>
        <v>0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510</v>
      </c>
      <c r="B114" s="505"/>
      <c r="C114" s="505"/>
      <c r="D114" s="505"/>
      <c r="E114" s="559"/>
      <c r="F114" s="883" t="n">
        <v>0.2</v>
      </c>
      <c r="G114" s="883" t="n">
        <v>0.32</v>
      </c>
      <c r="H114" s="883" t="n">
        <v>0.192</v>
      </c>
      <c r="I114" s="883" t="n">
        <v>0.1152</v>
      </c>
      <c r="J114" s="883" t="n">
        <v>0.1152</v>
      </c>
      <c r="K114" s="883" t="n">
        <v>0.0576</v>
      </c>
      <c r="L114" s="883" t="n">
        <v>0</v>
      </c>
      <c r="M114" s="883" t="n">
        <v>0</v>
      </c>
      <c r="N114" s="883" t="n">
        <v>0</v>
      </c>
      <c r="O114" s="883" t="n">
        <v>0</v>
      </c>
      <c r="P114" s="883" t="n">
        <v>0</v>
      </c>
      <c r="Q114" s="883" t="n">
        <v>0</v>
      </c>
      <c r="R114" s="883" t="n">
        <v>0</v>
      </c>
      <c r="S114" s="883" t="n">
        <v>0</v>
      </c>
      <c r="T114" s="883" t="n">
        <v>0</v>
      </c>
      <c r="U114" s="883" t="n">
        <v>0</v>
      </c>
      <c r="V114" s="883" t="n">
        <v>0</v>
      </c>
      <c r="W114" s="883" t="n">
        <v>0</v>
      </c>
      <c r="X114" s="883" t="n">
        <v>0</v>
      </c>
      <c r="Y114" s="883" t="n">
        <v>0</v>
      </c>
      <c r="Z114" s="561"/>
      <c r="AA114" s="294" t="n">
        <f aca="false">SUM(F114:Y114)</f>
        <v>1</v>
      </c>
      <c r="AB114" s="511" t="n">
        <f aca="false">AA114*$C$60</f>
        <v>0.5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250</v>
      </c>
      <c r="B115" s="505"/>
      <c r="C115" s="505"/>
      <c r="D115" s="505"/>
      <c r="E115" s="505"/>
      <c r="F115" s="330" t="n">
        <f aca="false">$D$113*F114</f>
        <v>1155.40001739578</v>
      </c>
      <c r="G115" s="330" t="n">
        <f aca="false">$D$113*G114</f>
        <v>1848.64002783325</v>
      </c>
      <c r="H115" s="330" t="n">
        <f aca="false">$D$113*H114</f>
        <v>1109.18401669995</v>
      </c>
      <c r="I115" s="330" t="n">
        <f aca="false">$D$113*I114</f>
        <v>665.510410019969</v>
      </c>
      <c r="J115" s="330" t="n">
        <f aca="false">$D$113*J114</f>
        <v>665.510410019969</v>
      </c>
      <c r="K115" s="330" t="n">
        <f aca="false">$D$113*K114</f>
        <v>332.755205009984</v>
      </c>
      <c r="L115" s="330" t="n">
        <f aca="false">$D$113*L114</f>
        <v>0</v>
      </c>
      <c r="M115" s="330" t="n">
        <f aca="false">$D$113*M114</f>
        <v>0</v>
      </c>
      <c r="N115" s="330" t="n">
        <f aca="false">$D$113*N114</f>
        <v>0</v>
      </c>
      <c r="O115" s="330" t="n">
        <f aca="false">$D$113*O114</f>
        <v>0</v>
      </c>
      <c r="P115" s="330" t="n">
        <f aca="false">$D$113*P114</f>
        <v>0</v>
      </c>
      <c r="Q115" s="330" t="n">
        <f aca="false">$D$113*Q114</f>
        <v>0</v>
      </c>
      <c r="R115" s="330" t="n">
        <f aca="false">$D$113*R114</f>
        <v>0</v>
      </c>
      <c r="S115" s="330" t="n">
        <f aca="false">$D$113*S114</f>
        <v>0</v>
      </c>
      <c r="T115" s="330" t="n">
        <f aca="false">$D$113*T114</f>
        <v>0</v>
      </c>
      <c r="U115" s="638"/>
      <c r="V115" s="638"/>
      <c r="W115" s="638"/>
      <c r="X115" s="638"/>
      <c r="Y115" s="638"/>
      <c r="Z115" s="505"/>
      <c r="AA115" s="294" t="n">
        <f aca="false">SUM(F115:Y115)</f>
        <v>5777.0000869789</v>
      </c>
      <c r="AB115" s="511" t="n">
        <f aca="false">AA115*$C$60</f>
        <v>2888.50004348945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 t="s">
        <v>470</v>
      </c>
      <c r="B116" s="505"/>
      <c r="C116" s="505"/>
      <c r="D116" s="557" t="n">
        <f aca="false">D110</f>
        <v>435.531287254247</v>
      </c>
      <c r="E116" s="505"/>
      <c r="F116" s="330" t="n">
        <f aca="false">$D$116*F114</f>
        <v>87.1062574508495</v>
      </c>
      <c r="G116" s="330" t="n">
        <f aca="false">$D$116*G114</f>
        <v>139.370011921359</v>
      </c>
      <c r="H116" s="330" t="n">
        <f aca="false">$D$116*H114</f>
        <v>83.6220071528155</v>
      </c>
      <c r="I116" s="330" t="n">
        <f aca="false">$D$116*I114</f>
        <v>50.1732042916893</v>
      </c>
      <c r="J116" s="330" t="n">
        <f aca="false">$D$116*J114</f>
        <v>50.1732042916893</v>
      </c>
      <c r="K116" s="330" t="n">
        <f aca="false">$D$116*K114</f>
        <v>25.0866021458446</v>
      </c>
      <c r="L116" s="330" t="n">
        <f aca="false">$D$116*L114</f>
        <v>0</v>
      </c>
      <c r="M116" s="330" t="n">
        <f aca="false">$D$116*M114</f>
        <v>0</v>
      </c>
      <c r="N116" s="330" t="n">
        <f aca="false">$D$116*N114</f>
        <v>0</v>
      </c>
      <c r="O116" s="330" t="n">
        <f aca="false">$D$116*O114</f>
        <v>0</v>
      </c>
      <c r="P116" s="330" t="n">
        <f aca="false">$D$116*P114</f>
        <v>0</v>
      </c>
      <c r="Q116" s="330" t="n">
        <f aca="false">$D$116*Q114</f>
        <v>0</v>
      </c>
      <c r="R116" s="330" t="n">
        <f aca="false">$D$116*R114</f>
        <v>0</v>
      </c>
      <c r="S116" s="330" t="n">
        <f aca="false">$D$116*S114</f>
        <v>0</v>
      </c>
      <c r="T116" s="330" t="n">
        <f aca="false">$D$116*T114</f>
        <v>0</v>
      </c>
      <c r="U116" s="638"/>
      <c r="V116" s="638"/>
      <c r="W116" s="638"/>
      <c r="X116" s="638"/>
      <c r="Y116" s="638"/>
      <c r="Z116" s="505"/>
      <c r="AA116" s="294" t="n">
        <f aca="false">SUM(F116:Y116)</f>
        <v>435.531287254247</v>
      </c>
      <c r="AB116" s="511" t="n">
        <f aca="false">AA116*$C$60</f>
        <v>217.765643627124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2.75" hidden="false" customHeight="false" outlineLevel="0" collapsed="false">
      <c r="A118" s="505"/>
      <c r="B118" s="505"/>
      <c r="C118" s="505"/>
      <c r="D118" s="505"/>
      <c r="E118" s="505"/>
      <c r="F118" s="505"/>
      <c r="G118" s="505"/>
      <c r="H118" s="505"/>
      <c r="I118" s="505"/>
      <c r="J118" s="505"/>
      <c r="K118" s="505"/>
      <c r="L118" s="505"/>
      <c r="M118" s="505"/>
      <c r="N118" s="505"/>
      <c r="O118" s="505"/>
      <c r="P118" s="505"/>
      <c r="Q118" s="505"/>
      <c r="R118" s="505"/>
      <c r="S118" s="505"/>
      <c r="T118" s="505"/>
      <c r="U118" s="505"/>
      <c r="V118" s="505"/>
      <c r="W118" s="505"/>
      <c r="X118" s="505"/>
      <c r="Y118" s="505"/>
      <c r="Z118" s="505"/>
      <c r="AA118" s="294" t="n">
        <f aca="false">SUM(F118:Y118)</f>
        <v>0</v>
      </c>
      <c r="AB118" s="511" t="n">
        <f aca="false">AA118*$C$60</f>
        <v>0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3.5" hidden="false" customHeight="false" outlineLevel="0" collapsed="false">
      <c r="A119" s="505"/>
      <c r="B119" s="505"/>
      <c r="C119" s="505"/>
      <c r="D119" s="505"/>
      <c r="E119" s="505"/>
      <c r="F119" s="531" t="n">
        <f aca="false">F107</f>
        <v>2001</v>
      </c>
      <c r="G119" s="531" t="n">
        <f aca="false">G107</f>
        <v>2002</v>
      </c>
      <c r="H119" s="531" t="n">
        <f aca="false">H107</f>
        <v>2003</v>
      </c>
      <c r="I119" s="531" t="n">
        <f aca="false">I107</f>
        <v>2004</v>
      </c>
      <c r="J119" s="531" t="n">
        <f aca="false">J107</f>
        <v>2005</v>
      </c>
      <c r="K119" s="531" t="n">
        <f aca="false">K107</f>
        <v>2006</v>
      </c>
      <c r="L119" s="531" t="n">
        <f aca="false">L107</f>
        <v>2007</v>
      </c>
      <c r="M119" s="531" t="n">
        <f aca="false">M107</f>
        <v>2008</v>
      </c>
      <c r="N119" s="531" t="n">
        <f aca="false">N107</f>
        <v>2009</v>
      </c>
      <c r="O119" s="531" t="n">
        <f aca="false">O107</f>
        <v>2010</v>
      </c>
      <c r="P119" s="531" t="n">
        <f aca="false">P107</f>
        <v>2011</v>
      </c>
      <c r="Q119" s="531" t="n">
        <f aca="false">Q107</f>
        <v>2012</v>
      </c>
      <c r="R119" s="531" t="n">
        <f aca="false">R107</f>
        <v>2013</v>
      </c>
      <c r="S119" s="531" t="n">
        <f aca="false">S107</f>
        <v>2014</v>
      </c>
      <c r="T119" s="531" t="n">
        <f aca="false">T107</f>
        <v>2015</v>
      </c>
      <c r="U119" s="531" t="n">
        <f aca="false">U107</f>
        <v>2016</v>
      </c>
      <c r="V119" s="531" t="n">
        <f aca="false">V107</f>
        <v>2017</v>
      </c>
      <c r="W119" s="531" t="n">
        <f aca="false">W107</f>
        <v>2018</v>
      </c>
      <c r="X119" s="531" t="n">
        <f aca="false">X107</f>
        <v>2019</v>
      </c>
      <c r="Y119" s="531" t="n">
        <f aca="false">Y107</f>
        <v>2020</v>
      </c>
      <c r="Z119" s="505"/>
      <c r="AA119" s="294" t="n">
        <f aca="false">SUM(F119:Y119)</f>
        <v>40210</v>
      </c>
      <c r="AB119" s="511" t="n">
        <f aca="false">AA119*$C$60</f>
        <v>20105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51" t="s">
        <v>473</v>
      </c>
      <c r="B120" s="505"/>
      <c r="C120" s="505"/>
      <c r="D120" s="505"/>
      <c r="E120" s="505"/>
      <c r="F120" s="505"/>
      <c r="G120" s="505"/>
      <c r="H120" s="505"/>
      <c r="I120" s="505"/>
      <c r="J120" s="505"/>
      <c r="K120" s="505"/>
      <c r="L120" s="505"/>
      <c r="M120" s="505"/>
      <c r="N120" s="505"/>
      <c r="O120" s="505"/>
      <c r="P120" s="505"/>
      <c r="Q120" s="505"/>
      <c r="R120" s="505"/>
      <c r="S120" s="505"/>
      <c r="T120" s="505"/>
      <c r="U120" s="505"/>
      <c r="V120" s="505"/>
      <c r="W120" s="505"/>
      <c r="X120" s="505"/>
      <c r="Y120" s="505"/>
      <c r="Z120" s="505"/>
      <c r="AA120" s="294" t="n">
        <f aca="false">SUM(F120:Y120)</f>
        <v>0</v>
      </c>
      <c r="AB120" s="511" t="n">
        <f aca="false">AA120*$C$60</f>
        <v>0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62" t="str">
        <f aca="false">A64</f>
        <v>EBITDA</v>
      </c>
      <c r="B121" s="505"/>
      <c r="C121" s="505"/>
      <c r="D121" s="505"/>
      <c r="E121" s="505"/>
      <c r="F121" s="330" t="n">
        <f aca="false">F39</f>
        <v>812.234625001658</v>
      </c>
      <c r="G121" s="330" t="n">
        <f aca="false">G39</f>
        <v>619.929556862762</v>
      </c>
      <c r="H121" s="330" t="n">
        <f aca="false">H39</f>
        <v>630.089184665693</v>
      </c>
      <c r="I121" s="330" t="n">
        <f aca="false">I39</f>
        <v>630.024622929409</v>
      </c>
      <c r="J121" s="330" t="n">
        <f aca="false">J39</f>
        <v>644.225604757434</v>
      </c>
      <c r="K121" s="330" t="n">
        <f aca="false">K39</f>
        <v>615.629322519285</v>
      </c>
      <c r="L121" s="330" t="n">
        <f aca="false">L39</f>
        <v>615.362276441651</v>
      </c>
      <c r="M121" s="330" t="n">
        <f aca="false">M39</f>
        <v>636.191055680403</v>
      </c>
      <c r="N121" s="330" t="n">
        <f aca="false">N39</f>
        <v>640.026203575465</v>
      </c>
      <c r="O121" s="330" t="n">
        <f aca="false">O39</f>
        <v>644.591214766448</v>
      </c>
      <c r="P121" s="330" t="n">
        <f aca="false">P39</f>
        <v>649.159151715755</v>
      </c>
      <c r="Q121" s="330" t="n">
        <f aca="false">Q39</f>
        <v>675.3086327911</v>
      </c>
      <c r="R121" s="330" t="n">
        <f aca="false">R39</f>
        <v>663.74983868798</v>
      </c>
      <c r="S121" s="330" t="n">
        <f aca="false">S39</f>
        <v>652.00900276</v>
      </c>
      <c r="T121" s="330" t="n">
        <f aca="false">T39</f>
        <v>639.306560124982</v>
      </c>
      <c r="U121" s="330" t="n">
        <f aca="false">U39</f>
        <v>0</v>
      </c>
      <c r="V121" s="330" t="n">
        <f aca="false">V39</f>
        <v>0</v>
      </c>
      <c r="W121" s="330" t="n">
        <f aca="false">W39</f>
        <v>0</v>
      </c>
      <c r="X121" s="330" t="n">
        <f aca="false">X39</f>
        <v>0</v>
      </c>
      <c r="Y121" s="330" t="n">
        <f aca="false">Y39</f>
        <v>0</v>
      </c>
      <c r="Z121" s="505"/>
      <c r="AA121" s="294" t="n">
        <f aca="false">SUM(F121:Y121)</f>
        <v>9767.83685328002</v>
      </c>
      <c r="AB121" s="511" t="n">
        <f aca="false">AA121*$C$60</f>
        <v>4883.91842664001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4</v>
      </c>
      <c r="B122" s="505"/>
      <c r="C122" s="505"/>
      <c r="D122" s="505"/>
      <c r="E122" s="505"/>
      <c r="F122" s="330" t="n">
        <f aca="false">-F115</f>
        <v>-1155.40001739578</v>
      </c>
      <c r="G122" s="330" t="n">
        <f aca="false">-G115</f>
        <v>-1848.64002783325</v>
      </c>
      <c r="H122" s="330" t="n">
        <f aca="false">-H115</f>
        <v>-1109.18401669995</v>
      </c>
      <c r="I122" s="330" t="n">
        <f aca="false">-I115</f>
        <v>-665.510410019969</v>
      </c>
      <c r="J122" s="330" t="n">
        <f aca="false">-J115</f>
        <v>-665.510410019969</v>
      </c>
      <c r="K122" s="330" t="n">
        <f aca="false">-K115</f>
        <v>-332.755205009984</v>
      </c>
      <c r="L122" s="330" t="n">
        <f aca="false">-L115</f>
        <v>-0</v>
      </c>
      <c r="M122" s="330" t="n">
        <f aca="false">-M115</f>
        <v>-0</v>
      </c>
      <c r="N122" s="330" t="n">
        <f aca="false">-N115</f>
        <v>-0</v>
      </c>
      <c r="O122" s="330" t="n">
        <f aca="false">-O115</f>
        <v>-0</v>
      </c>
      <c r="P122" s="330" t="n">
        <f aca="false">-P115</f>
        <v>-0</v>
      </c>
      <c r="Q122" s="330" t="n">
        <f aca="false">-Q115</f>
        <v>-0</v>
      </c>
      <c r="R122" s="330" t="n">
        <f aca="false">-R115</f>
        <v>-0</v>
      </c>
      <c r="S122" s="330" t="n">
        <f aca="false">-S115</f>
        <v>-0</v>
      </c>
      <c r="T122" s="330" t="n">
        <f aca="false">-T115</f>
        <v>-0</v>
      </c>
      <c r="U122" s="330" t="n">
        <f aca="false">-U115</f>
        <v>-0</v>
      </c>
      <c r="V122" s="330" t="n">
        <f aca="false">-V115</f>
        <v>-0</v>
      </c>
      <c r="W122" s="330" t="n">
        <f aca="false">-W115</f>
        <v>-0</v>
      </c>
      <c r="X122" s="330" t="n">
        <f aca="false">-X115</f>
        <v>-0</v>
      </c>
      <c r="Y122" s="330" t="n">
        <f aca="false">-Y115</f>
        <v>-0</v>
      </c>
      <c r="Z122" s="505"/>
      <c r="AA122" s="294" t="n">
        <f aca="false">SUM(F122:Y122)</f>
        <v>-5777.0000869789</v>
      </c>
      <c r="AB122" s="511" t="n">
        <f aca="false">AA122*$C$60</f>
        <v>-2888.50004348945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475</v>
      </c>
      <c r="B123" s="505"/>
      <c r="C123" s="505"/>
      <c r="D123" s="505"/>
      <c r="E123" s="505"/>
      <c r="F123" s="563" t="n">
        <f aca="false">-F46</f>
        <v>-0</v>
      </c>
      <c r="G123" s="563" t="n">
        <f aca="false">-G46</f>
        <v>-0</v>
      </c>
      <c r="H123" s="563" t="n">
        <f aca="false">-H46</f>
        <v>-0</v>
      </c>
      <c r="I123" s="563" t="n">
        <f aca="false">-I46</f>
        <v>-0</v>
      </c>
      <c r="J123" s="563" t="n">
        <f aca="false">-J46</f>
        <v>-0</v>
      </c>
      <c r="K123" s="563" t="n">
        <f aca="false">-K46</f>
        <v>-0</v>
      </c>
      <c r="L123" s="563" t="n">
        <f aca="false">-L46</f>
        <v>-0</v>
      </c>
      <c r="M123" s="563" t="n">
        <f aca="false">-M46</f>
        <v>-0</v>
      </c>
      <c r="N123" s="563" t="n">
        <f aca="false">-N46</f>
        <v>-0</v>
      </c>
      <c r="O123" s="563" t="n">
        <f aca="false">-O46</f>
        <v>-0</v>
      </c>
      <c r="P123" s="563" t="n">
        <f aca="false">-P46</f>
        <v>-0</v>
      </c>
      <c r="Q123" s="563" t="n">
        <f aca="false">-Q46</f>
        <v>-0</v>
      </c>
      <c r="R123" s="563" t="n">
        <f aca="false">-R46</f>
        <v>-0</v>
      </c>
      <c r="S123" s="563" t="n">
        <f aca="false">-S46</f>
        <v>-0</v>
      </c>
      <c r="T123" s="563" t="n">
        <f aca="false">-T46</f>
        <v>-0</v>
      </c>
      <c r="U123" s="563" t="n">
        <f aca="false">-U46</f>
        <v>-0</v>
      </c>
      <c r="V123" s="563" t="n">
        <f aca="false">-V46</f>
        <v>-0</v>
      </c>
      <c r="W123" s="563" t="n">
        <f aca="false">-W46</f>
        <v>-0</v>
      </c>
      <c r="X123" s="563" t="n">
        <f aca="false">-X46</f>
        <v>-0</v>
      </c>
      <c r="Y123" s="563" t="n">
        <f aca="false">-Y46</f>
        <v>-0</v>
      </c>
      <c r="Z123" s="505"/>
      <c r="AA123" s="294" t="n">
        <f aca="false">SUM(F123:Y123)</f>
        <v>0</v>
      </c>
      <c r="AB123" s="511" t="n">
        <f aca="false">AA123*$C$60</f>
        <v>0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 t="s">
        <v>384</v>
      </c>
      <c r="B124" s="505"/>
      <c r="C124" s="505"/>
      <c r="D124" s="505"/>
      <c r="E124" s="505"/>
      <c r="F124" s="330" t="n">
        <f aca="false">SUM(F121:F123)</f>
        <v>-343.165392394121</v>
      </c>
      <c r="G124" s="330" t="n">
        <f aca="false">SUM(G121:G123)</f>
        <v>-1228.71047097049</v>
      </c>
      <c r="H124" s="330" t="n">
        <f aca="false">SUM(H121:H123)</f>
        <v>-479.094832034255</v>
      </c>
      <c r="I124" s="330" t="n">
        <f aca="false">SUM(I121:I123)</f>
        <v>-35.4857870905604</v>
      </c>
      <c r="J124" s="330" t="n">
        <f aca="false">SUM(J121:J123)</f>
        <v>-21.2848052625351</v>
      </c>
      <c r="K124" s="330" t="n">
        <f aca="false">SUM(K121:K123)</f>
        <v>282.874117509301</v>
      </c>
      <c r="L124" s="330" t="n">
        <f aca="false">SUM(L121:L123)</f>
        <v>615.362276441651</v>
      </c>
      <c r="M124" s="330" t="n">
        <f aca="false">SUM(M121:M123)</f>
        <v>636.191055680403</v>
      </c>
      <c r="N124" s="330" t="n">
        <f aca="false">SUM(N121:N123)</f>
        <v>640.026203575465</v>
      </c>
      <c r="O124" s="330" t="n">
        <f aca="false">SUM(O121:O123)</f>
        <v>644.591214766448</v>
      </c>
      <c r="P124" s="330" t="n">
        <f aca="false">SUM(P121:P123)</f>
        <v>649.159151715755</v>
      </c>
      <c r="Q124" s="330" t="n">
        <f aca="false">SUM(Q121:Q123)</f>
        <v>675.3086327911</v>
      </c>
      <c r="R124" s="330" t="n">
        <f aca="false">SUM(R121:R123)</f>
        <v>663.74983868798</v>
      </c>
      <c r="S124" s="330" t="n">
        <f aca="false">SUM(S121:S123)</f>
        <v>652.00900276</v>
      </c>
      <c r="T124" s="330" t="n">
        <f aca="false">SUM(T121:T123)</f>
        <v>639.306560124982</v>
      </c>
      <c r="U124" s="330" t="n">
        <f aca="false">SUM(U121:U123)</f>
        <v>0</v>
      </c>
      <c r="V124" s="330" t="n">
        <f aca="false">SUM(V121:V123)</f>
        <v>0</v>
      </c>
      <c r="W124" s="330" t="n">
        <f aca="false">SUM(W121:W123)</f>
        <v>0</v>
      </c>
      <c r="X124" s="330" t="n">
        <f aca="false">SUM(X121:X123)</f>
        <v>0</v>
      </c>
      <c r="Y124" s="330" t="n">
        <f aca="false">SUM(Y121:Y123)</f>
        <v>0</v>
      </c>
      <c r="Z124" s="505"/>
      <c r="AA124" s="294" t="n">
        <f aca="false">SUM(F124:Y124)</f>
        <v>3990.83676630113</v>
      </c>
      <c r="AB124" s="511" t="n">
        <f aca="false">AA124*$C$60</f>
        <v>1995.41838315056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/>
      <c r="B125" s="505"/>
      <c r="C125" s="505"/>
      <c r="D125" s="505"/>
      <c r="E125" s="505"/>
      <c r="F125" s="505"/>
      <c r="G125" s="505"/>
      <c r="H125" s="505"/>
      <c r="I125" s="505"/>
      <c r="J125" s="505"/>
      <c r="K125" s="505"/>
      <c r="L125" s="505"/>
      <c r="M125" s="505"/>
      <c r="N125" s="505"/>
      <c r="O125" s="505"/>
      <c r="P125" s="505"/>
      <c r="Q125" s="505"/>
      <c r="R125" s="505"/>
      <c r="S125" s="505"/>
      <c r="T125" s="505"/>
      <c r="U125" s="505"/>
      <c r="V125" s="505"/>
      <c r="W125" s="505"/>
      <c r="X125" s="505"/>
      <c r="Y125" s="505"/>
      <c r="Z125" s="505"/>
      <c r="AA125" s="294" t="n">
        <f aca="false">SUM(F125:Y125)</f>
        <v>0</v>
      </c>
      <c r="AB125" s="511" t="n">
        <f aca="false">AA125*$C$60</f>
        <v>0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6</v>
      </c>
      <c r="B126" s="505"/>
      <c r="C126" s="564" t="n">
        <f aca="false">C51</f>
        <v>0.05</v>
      </c>
      <c r="D126" s="505"/>
      <c r="E126" s="505"/>
      <c r="F126" s="330" t="n">
        <f aca="false">-F124*$C$126</f>
        <v>17.1582696197061</v>
      </c>
      <c r="G126" s="330" t="n">
        <f aca="false">-G124*$C$126</f>
        <v>61.4355235485243</v>
      </c>
      <c r="H126" s="330" t="n">
        <f aca="false">-H124*$C$126</f>
        <v>23.9547416017128</v>
      </c>
      <c r="I126" s="330" t="n">
        <f aca="false">-I124*$C$126</f>
        <v>1.77428935452802</v>
      </c>
      <c r="J126" s="330" t="n">
        <f aca="false">-J124*$C$126</f>
        <v>1.06424026312675</v>
      </c>
      <c r="K126" s="330" t="n">
        <f aca="false">-K124*$C$126</f>
        <v>-14.143705875465</v>
      </c>
      <c r="L126" s="330" t="n">
        <f aca="false">-L124*$C$126</f>
        <v>-30.7681138220826</v>
      </c>
      <c r="M126" s="330" t="n">
        <f aca="false">-M124*$C$126</f>
        <v>-31.8095527840202</v>
      </c>
      <c r="N126" s="330" t="n">
        <f aca="false">-N124*$C$126</f>
        <v>-32.0013101787732</v>
      </c>
      <c r="O126" s="330" t="n">
        <f aca="false">-O124*$C$126</f>
        <v>-32.2295607383224</v>
      </c>
      <c r="P126" s="330" t="n">
        <f aca="false">-P124*$C$126</f>
        <v>-32.4579575857877</v>
      </c>
      <c r="Q126" s="330" t="n">
        <f aca="false">-Q124*$C$126</f>
        <v>-33.765431639555</v>
      </c>
      <c r="R126" s="330" t="n">
        <f aca="false">-R124*$C$126</f>
        <v>-33.187491934399</v>
      </c>
      <c r="S126" s="330" t="n">
        <f aca="false">-S124*$C$126</f>
        <v>-32.600450138</v>
      </c>
      <c r="T126" s="330" t="n">
        <f aca="false">-T124*$C$126</f>
        <v>-31.9653280062491</v>
      </c>
      <c r="U126" s="330" t="n">
        <f aca="false">-U124*$C$126</f>
        <v>-0</v>
      </c>
      <c r="V126" s="330" t="n">
        <f aca="false">-V124*$C$126</f>
        <v>-0</v>
      </c>
      <c r="W126" s="330" t="n">
        <f aca="false">-W124*$C$126</f>
        <v>-0</v>
      </c>
      <c r="X126" s="330" t="n">
        <f aca="false">-X124*$C$126</f>
        <v>-0</v>
      </c>
      <c r="Y126" s="330" t="n">
        <f aca="false">-Y124*$C$126</f>
        <v>-0</v>
      </c>
      <c r="Z126" s="505"/>
      <c r="AA126" s="294" t="n">
        <f aca="false">SUM(F126:Y126)</f>
        <v>-199.541838315056</v>
      </c>
      <c r="AB126" s="511" t="n">
        <f aca="false">AA126*$C$60</f>
        <v>-99.7709191575282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 t="s">
        <v>477</v>
      </c>
      <c r="B127" s="505"/>
      <c r="C127" s="564" t="n">
        <f aca="false">C52</f>
        <v>0.35</v>
      </c>
      <c r="D127" s="505"/>
      <c r="E127" s="505"/>
      <c r="F127" s="330" t="n">
        <f aca="false">-(F124+F126)*$C$127</f>
        <v>114.102492971045</v>
      </c>
      <c r="G127" s="330" t="n">
        <f aca="false">-(G124+G126)*$C$127</f>
        <v>408.546231597686</v>
      </c>
      <c r="H127" s="330" t="n">
        <f aca="false">-(H124+H126)*$C$127</f>
        <v>159.29903165139</v>
      </c>
      <c r="I127" s="330" t="n">
        <f aca="false">-(I124+I126)*$C$127</f>
        <v>11.7990242076113</v>
      </c>
      <c r="J127" s="330" t="n">
        <f aca="false">-(J124+J126)*$C$127</f>
        <v>7.07719774979292</v>
      </c>
      <c r="K127" s="330" t="n">
        <f aca="false">-(K124+K126)*$C$127</f>
        <v>-94.0556440718425</v>
      </c>
      <c r="L127" s="330" t="n">
        <f aca="false">-(L124+L126)*$C$127</f>
        <v>-204.607956916849</v>
      </c>
      <c r="M127" s="330" t="n">
        <f aca="false">-(M124+M126)*$C$127</f>
        <v>-211.533526013734</v>
      </c>
      <c r="N127" s="330" t="n">
        <f aca="false">-(N124+N126)*$C$127</f>
        <v>-212.808712688842</v>
      </c>
      <c r="O127" s="330" t="n">
        <f aca="false">-(O124+O126)*$C$127</f>
        <v>-214.326578909844</v>
      </c>
      <c r="P127" s="330" t="n">
        <f aca="false">-(P124+P126)*$C$127</f>
        <v>-215.845417945489</v>
      </c>
      <c r="Q127" s="330" t="n">
        <f aca="false">-(Q124+Q126)*$C$127</f>
        <v>-224.540120403041</v>
      </c>
      <c r="R127" s="330" t="n">
        <f aca="false">-(R124+R126)*$C$127</f>
        <v>-220.696821363753</v>
      </c>
      <c r="S127" s="330" t="n">
        <f aca="false">-(S124+S126)*$C$127</f>
        <v>-216.7929934177</v>
      </c>
      <c r="T127" s="330" t="n">
        <f aca="false">-(T124+T126)*$C$127</f>
        <v>-212.569431241557</v>
      </c>
      <c r="U127" s="330" t="n">
        <f aca="false">-(U124+U126)*$C$127</f>
        <v>-0</v>
      </c>
      <c r="V127" s="330" t="n">
        <f aca="false">-(V124+V126)*$C$127</f>
        <v>-0</v>
      </c>
      <c r="W127" s="330" t="n">
        <f aca="false">-(W124+W126)*$C$127</f>
        <v>-0</v>
      </c>
      <c r="X127" s="330" t="n">
        <f aca="false">-(X124+X126)*$C$127</f>
        <v>-0</v>
      </c>
      <c r="Y127" s="330" t="n">
        <f aca="false">-(Y124+Y126)*$C$127</f>
        <v>-0</v>
      </c>
      <c r="Z127" s="505"/>
      <c r="AA127" s="294" t="n">
        <f aca="false">SUM(F127:Y127)</f>
        <v>-1326.95322479512</v>
      </c>
      <c r="AB127" s="511" t="n">
        <f aca="false">AA127*$C$60</f>
        <v>-663.476612397562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2.75" hidden="false" customHeight="false" outlineLevel="0" collapsed="false">
      <c r="A134" s="505"/>
      <c r="B134" s="505"/>
      <c r="C134" s="505"/>
      <c r="D134" s="505"/>
      <c r="E134" s="505"/>
      <c r="F134" s="505"/>
      <c r="G134" s="505"/>
      <c r="H134" s="505"/>
      <c r="I134" s="505"/>
      <c r="J134" s="505"/>
      <c r="K134" s="505"/>
      <c r="L134" s="505"/>
      <c r="M134" s="505"/>
      <c r="N134" s="505"/>
      <c r="O134" s="505"/>
      <c r="P134" s="505"/>
      <c r="Q134" s="505"/>
      <c r="R134" s="505"/>
      <c r="S134" s="505"/>
      <c r="T134" s="505"/>
      <c r="U134" s="505"/>
      <c r="V134" s="505"/>
      <c r="W134" s="505"/>
      <c r="X134" s="505"/>
      <c r="Y134" s="505"/>
      <c r="Z134" s="505"/>
      <c r="AA134" s="294" t="n">
        <f aca="false">SUM(F134:Y134)</f>
        <v>0</v>
      </c>
      <c r="AB134" s="511" t="n">
        <f aca="false">AA134</f>
        <v>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3.5" hidden="false" customHeight="false" outlineLevel="0" collapsed="false">
      <c r="A135" s="555" t="s">
        <v>478</v>
      </c>
      <c r="B135" s="505"/>
      <c r="C135" s="505"/>
      <c r="D135" s="505"/>
      <c r="E135" s="505"/>
      <c r="F135" s="531" t="n">
        <f aca="false">F119</f>
        <v>2001</v>
      </c>
      <c r="G135" s="531" t="n">
        <f aca="false">G119</f>
        <v>2002</v>
      </c>
      <c r="H135" s="531" t="n">
        <f aca="false">H119</f>
        <v>2003</v>
      </c>
      <c r="I135" s="531" t="n">
        <f aca="false">I119</f>
        <v>2004</v>
      </c>
      <c r="J135" s="531" t="n">
        <f aca="false">J119</f>
        <v>2005</v>
      </c>
      <c r="K135" s="531" t="n">
        <f aca="false">K119</f>
        <v>2006</v>
      </c>
      <c r="L135" s="531" t="n">
        <f aca="false">L119</f>
        <v>2007</v>
      </c>
      <c r="M135" s="531" t="n">
        <f aca="false">M119</f>
        <v>2008</v>
      </c>
      <c r="N135" s="531" t="n">
        <f aca="false">N119</f>
        <v>2009</v>
      </c>
      <c r="O135" s="531" t="n">
        <f aca="false">O119</f>
        <v>2010</v>
      </c>
      <c r="P135" s="531" t="n">
        <f aca="false">P119</f>
        <v>2011</v>
      </c>
      <c r="Q135" s="531" t="n">
        <f aca="false">Q119</f>
        <v>2012</v>
      </c>
      <c r="R135" s="531" t="n">
        <f aca="false">R119</f>
        <v>2013</v>
      </c>
      <c r="S135" s="531" t="n">
        <f aca="false">S119</f>
        <v>2014</v>
      </c>
      <c r="T135" s="531" t="n">
        <f aca="false">T119</f>
        <v>2015</v>
      </c>
      <c r="U135" s="531" t="n">
        <f aca="false">U119</f>
        <v>2016</v>
      </c>
      <c r="V135" s="531" t="n">
        <f aca="false">V119</f>
        <v>2017</v>
      </c>
      <c r="W135" s="531" t="n">
        <f aca="false">W119</f>
        <v>2018</v>
      </c>
      <c r="X135" s="531" t="n">
        <f aca="false">X119</f>
        <v>2019</v>
      </c>
      <c r="Y135" s="531" t="n">
        <f aca="false">Y119</f>
        <v>2020</v>
      </c>
      <c r="Z135" s="505"/>
      <c r="AA135" s="294" t="n">
        <f aca="false">SUM(F135:Y135)</f>
        <v>40210</v>
      </c>
      <c r="AB135" s="511" t="n">
        <f aca="false">AA135</f>
        <v>4021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/>
      <c r="B136" s="505"/>
      <c r="C136" s="505"/>
      <c r="D136" s="505"/>
      <c r="E136" s="505"/>
      <c r="F136" s="505"/>
      <c r="G136" s="505"/>
      <c r="H136" s="505"/>
      <c r="I136" s="505"/>
      <c r="J136" s="505"/>
      <c r="K136" s="505"/>
      <c r="L136" s="505"/>
      <c r="M136" s="505"/>
      <c r="N136" s="505"/>
      <c r="O136" s="505"/>
      <c r="P136" s="505"/>
      <c r="Q136" s="505"/>
      <c r="R136" s="505"/>
      <c r="S136" s="505"/>
      <c r="T136" s="505"/>
      <c r="U136" s="505"/>
      <c r="V136" s="505"/>
      <c r="W136" s="505"/>
      <c r="X136" s="505"/>
      <c r="Y136" s="505"/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79</v>
      </c>
      <c r="B137" s="505"/>
      <c r="C137" s="505"/>
      <c r="D137" s="505"/>
      <c r="E137" s="505"/>
      <c r="F137" s="535" t="n">
        <f aca="false">F46</f>
        <v>0</v>
      </c>
      <c r="G137" s="535" t="n">
        <f aca="false">G46</f>
        <v>0</v>
      </c>
      <c r="H137" s="535" t="n">
        <f aca="false">H46</f>
        <v>0</v>
      </c>
      <c r="I137" s="535" t="n">
        <f aca="false">I46</f>
        <v>0</v>
      </c>
      <c r="J137" s="535" t="n">
        <f aca="false">J46</f>
        <v>0</v>
      </c>
      <c r="K137" s="535" t="n">
        <f aca="false">K46</f>
        <v>0</v>
      </c>
      <c r="L137" s="535" t="n">
        <f aca="false">L46</f>
        <v>0</v>
      </c>
      <c r="M137" s="535" t="n">
        <f aca="false">M46</f>
        <v>0</v>
      </c>
      <c r="N137" s="535" t="n">
        <f aca="false">N46</f>
        <v>0</v>
      </c>
      <c r="O137" s="535" t="n">
        <f aca="false">O46</f>
        <v>0</v>
      </c>
      <c r="P137" s="535" t="n">
        <f aca="false">P46</f>
        <v>0</v>
      </c>
      <c r="Q137" s="535" t="n">
        <f aca="false">Q46</f>
        <v>0</v>
      </c>
      <c r="R137" s="535" t="n">
        <f aca="false">R46</f>
        <v>0</v>
      </c>
      <c r="S137" s="535" t="n">
        <f aca="false">S46</f>
        <v>0</v>
      </c>
      <c r="T137" s="535" t="n">
        <f aca="false">T46</f>
        <v>0</v>
      </c>
      <c r="U137" s="535" t="n">
        <f aca="false">U46</f>
        <v>0</v>
      </c>
      <c r="V137" s="535" t="n">
        <f aca="false">V46</f>
        <v>0</v>
      </c>
      <c r="W137" s="535" t="n">
        <f aca="false">W46</f>
        <v>0</v>
      </c>
      <c r="X137" s="535" t="n">
        <f aca="false">X46</f>
        <v>0</v>
      </c>
      <c r="Y137" s="535" t="n">
        <f aca="false">Y46</f>
        <v>0</v>
      </c>
      <c r="Z137" s="505"/>
      <c r="AA137" s="294" t="n">
        <f aca="false">SUM(F137:Y137)</f>
        <v>0</v>
      </c>
      <c r="AB137" s="511" t="n">
        <f aca="false">AA137</f>
        <v>0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0</v>
      </c>
      <c r="B138" s="505"/>
      <c r="C138" s="505"/>
      <c r="D138" s="505"/>
      <c r="E138" s="505"/>
      <c r="F138" s="563" t="n">
        <f aca="false">SUM(F33:F35)</f>
        <v>0</v>
      </c>
      <c r="G138" s="563" t="n">
        <f aca="false">SUM(G33:G35)</f>
        <v>0</v>
      </c>
      <c r="H138" s="563" t="n">
        <f aca="false">SUM(H33:H35)</f>
        <v>0</v>
      </c>
      <c r="I138" s="563" t="n">
        <f aca="false">SUM(I33:I35)</f>
        <v>0</v>
      </c>
      <c r="J138" s="563" t="n">
        <f aca="false">SUM(J33:J35)</f>
        <v>0</v>
      </c>
      <c r="K138" s="563" t="n">
        <f aca="false">SUM(K33:K35)</f>
        <v>0</v>
      </c>
      <c r="L138" s="563" t="n">
        <f aca="false">SUM(L33:L35)</f>
        <v>0</v>
      </c>
      <c r="M138" s="563" t="n">
        <f aca="false">SUM(M33:M35)</f>
        <v>0</v>
      </c>
      <c r="N138" s="563" t="n">
        <f aca="false">SUM(N33:N35)</f>
        <v>0</v>
      </c>
      <c r="O138" s="563" t="n">
        <f aca="false">SUM(O33:O35)</f>
        <v>0</v>
      </c>
      <c r="P138" s="563" t="n">
        <f aca="false">SUM(P33:P35)</f>
        <v>0</v>
      </c>
      <c r="Q138" s="563" t="n">
        <f aca="false">SUM(Q33:Q35)</f>
        <v>0</v>
      </c>
      <c r="R138" s="563" t="n">
        <f aca="false">SUM(R33:R35)</f>
        <v>0</v>
      </c>
      <c r="S138" s="563" t="n">
        <f aca="false">SUM(S33:S35)</f>
        <v>0</v>
      </c>
      <c r="T138" s="563" t="n">
        <f aca="false">SUM(T33:T35)</f>
        <v>0</v>
      </c>
      <c r="U138" s="563" t="n">
        <f aca="false">SUM(U33:U35)</f>
        <v>0</v>
      </c>
      <c r="V138" s="563" t="n">
        <f aca="false">SUM(V33:V35)</f>
        <v>0</v>
      </c>
      <c r="W138" s="563" t="n">
        <f aca="false">SUM(W33:W35)</f>
        <v>0</v>
      </c>
      <c r="X138" s="563" t="n">
        <f aca="false">SUM(X33:X35)</f>
        <v>0</v>
      </c>
      <c r="Y138" s="563" t="n">
        <f aca="false">SUM(Y33:Y35)</f>
        <v>0</v>
      </c>
      <c r="Z138" s="505"/>
      <c r="AA138" s="294" t="n">
        <f aca="false">SUM(F138:Y138)</f>
        <v>0</v>
      </c>
      <c r="AB138" s="511" t="n">
        <f aca="false">AA138</f>
        <v>0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1</v>
      </c>
      <c r="B139" s="505"/>
      <c r="C139" s="505"/>
      <c r="D139" s="505"/>
      <c r="E139" s="505"/>
      <c r="F139" s="330" t="n">
        <f aca="false">F137+F138</f>
        <v>0</v>
      </c>
      <c r="G139" s="330" t="n">
        <f aca="false">G137+G138</f>
        <v>0</v>
      </c>
      <c r="H139" s="330" t="n">
        <f aca="false">H137+H138</f>
        <v>0</v>
      </c>
      <c r="I139" s="330" t="n">
        <f aca="false">I137+I138</f>
        <v>0</v>
      </c>
      <c r="J139" s="330" t="n">
        <f aca="false">J137+J138</f>
        <v>0</v>
      </c>
      <c r="K139" s="330" t="n">
        <f aca="false">K137+K138</f>
        <v>0</v>
      </c>
      <c r="L139" s="330" t="n">
        <f aca="false">L137+L138</f>
        <v>0</v>
      </c>
      <c r="M139" s="330" t="n">
        <f aca="false">M137+M138</f>
        <v>0</v>
      </c>
      <c r="N139" s="330" t="n">
        <f aca="false">N137+N138</f>
        <v>0</v>
      </c>
      <c r="O139" s="330" t="n">
        <f aca="false">O137+O138</f>
        <v>0</v>
      </c>
      <c r="P139" s="330" t="n">
        <f aca="false">P137+P138</f>
        <v>0</v>
      </c>
      <c r="Q139" s="330" t="n">
        <f aca="false">Q137+Q138</f>
        <v>0</v>
      </c>
      <c r="R139" s="330" t="n">
        <f aca="false">R137+R138</f>
        <v>0</v>
      </c>
      <c r="S139" s="330" t="n">
        <f aca="false">S137+S138</f>
        <v>0</v>
      </c>
      <c r="T139" s="330" t="n">
        <f aca="false">T137+T138</f>
        <v>0</v>
      </c>
      <c r="U139" s="330" t="n">
        <f aca="false">U137+U138</f>
        <v>0</v>
      </c>
      <c r="V139" s="330" t="n">
        <f aca="false">V137+V138</f>
        <v>0</v>
      </c>
      <c r="W139" s="330" t="n">
        <f aca="false">W137+W138</f>
        <v>0</v>
      </c>
      <c r="X139" s="330" t="n">
        <f aca="false">X137+X138</f>
        <v>0</v>
      </c>
      <c r="Y139" s="330" t="n">
        <f aca="false">Y137+Y138</f>
        <v>0</v>
      </c>
      <c r="Z139" s="505"/>
      <c r="AA139" s="294" t="n">
        <f aca="false">SUM(F139:Y139)</f>
        <v>0</v>
      </c>
      <c r="AB139" s="511" t="n">
        <f aca="false">AA139</f>
        <v>0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2</v>
      </c>
      <c r="B140" s="505"/>
      <c r="C140" s="564" t="n">
        <f aca="false">C126</f>
        <v>0.05</v>
      </c>
      <c r="D140" s="505"/>
      <c r="E140" s="505"/>
      <c r="F140" s="330" t="n">
        <f aca="false">F139*$C$140</f>
        <v>0</v>
      </c>
      <c r="G140" s="330" t="n">
        <f aca="false">G139*$C$140</f>
        <v>0</v>
      </c>
      <c r="H140" s="330" t="n">
        <f aca="false">H139*$C$140</f>
        <v>0</v>
      </c>
      <c r="I140" s="330" t="n">
        <f aca="false">I139*$C$140</f>
        <v>0</v>
      </c>
      <c r="J140" s="330" t="n">
        <f aca="false">J139*$C$140</f>
        <v>0</v>
      </c>
      <c r="K140" s="330" t="n">
        <f aca="false">K139*$C$140</f>
        <v>0</v>
      </c>
      <c r="L140" s="330" t="n">
        <f aca="false">L139*$C$140</f>
        <v>0</v>
      </c>
      <c r="M140" s="330" t="n">
        <f aca="false">M139*$C$140</f>
        <v>0</v>
      </c>
      <c r="N140" s="330" t="n">
        <f aca="false">N139*$C$140</f>
        <v>0</v>
      </c>
      <c r="O140" s="330" t="n">
        <f aca="false">O139*$C$140</f>
        <v>0</v>
      </c>
      <c r="P140" s="330" t="n">
        <f aca="false">P139*$C$140</f>
        <v>0</v>
      </c>
      <c r="Q140" s="330" t="n">
        <f aca="false">Q139*$C$140</f>
        <v>0</v>
      </c>
      <c r="R140" s="330" t="n">
        <f aca="false">R139*$C$140</f>
        <v>0</v>
      </c>
      <c r="S140" s="330" t="n">
        <f aca="false">S139*$C$140</f>
        <v>0</v>
      </c>
      <c r="T140" s="330" t="n">
        <f aca="false">T139*$C$140</f>
        <v>0</v>
      </c>
      <c r="U140" s="330" t="n">
        <f aca="false">U139*$C$140</f>
        <v>0</v>
      </c>
      <c r="V140" s="330" t="n">
        <f aca="false">V139*$C$140</f>
        <v>0</v>
      </c>
      <c r="W140" s="330" t="n">
        <f aca="false">W139*$C$140</f>
        <v>0</v>
      </c>
      <c r="X140" s="330" t="n">
        <f aca="false">X139*$C$140</f>
        <v>0</v>
      </c>
      <c r="Y140" s="330" t="n">
        <f aca="false">Y139*$C$140</f>
        <v>0</v>
      </c>
      <c r="Z140" s="505"/>
      <c r="AA140" s="294" t="n">
        <f aca="false">SUM(F140:Y140)</f>
        <v>0</v>
      </c>
      <c r="AB140" s="511" t="n">
        <f aca="false">AA140</f>
        <v>0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3</v>
      </c>
      <c r="B141" s="505"/>
      <c r="C141" s="564" t="n">
        <f aca="false">C127</f>
        <v>0.35</v>
      </c>
      <c r="D141" s="505"/>
      <c r="E141" s="505"/>
      <c r="F141" s="563" t="n">
        <f aca="false">(F139-F140)*$C$141</f>
        <v>0</v>
      </c>
      <c r="G141" s="563" t="n">
        <f aca="false">(G139-G140)*$C$141</f>
        <v>0</v>
      </c>
      <c r="H141" s="563" t="n">
        <f aca="false">(H139-H140)*$C$141</f>
        <v>0</v>
      </c>
      <c r="I141" s="563" t="n">
        <f aca="false">(I139-I140)*$C$141</f>
        <v>0</v>
      </c>
      <c r="J141" s="563" t="n">
        <f aca="false">(J139-J140)*$C$141</f>
        <v>0</v>
      </c>
      <c r="K141" s="563" t="n">
        <f aca="false">(K139-K140)*$C$141</f>
        <v>0</v>
      </c>
      <c r="L141" s="563" t="n">
        <f aca="false">(L139-L140)*$C$141</f>
        <v>0</v>
      </c>
      <c r="M141" s="563" t="n">
        <f aca="false">(M139-M140)*$C$141</f>
        <v>0</v>
      </c>
      <c r="N141" s="563" t="n">
        <f aca="false">(N139-N140)*$C$141</f>
        <v>0</v>
      </c>
      <c r="O141" s="563" t="n">
        <f aca="false">(O139-O140)*$C$141</f>
        <v>0</v>
      </c>
      <c r="P141" s="563" t="n">
        <f aca="false">(P139-P140)*$C$141</f>
        <v>0</v>
      </c>
      <c r="Q141" s="563" t="n">
        <f aca="false">(Q139-Q140)*$C$141</f>
        <v>0</v>
      </c>
      <c r="R141" s="563" t="n">
        <f aca="false">(R139-R140)*$C$141</f>
        <v>0</v>
      </c>
      <c r="S141" s="563" t="n">
        <f aca="false">(S139-S140)*$C$141</f>
        <v>0</v>
      </c>
      <c r="T141" s="563" t="n">
        <f aca="false">(T139-T140)*$C$141</f>
        <v>0</v>
      </c>
      <c r="U141" s="563" t="n">
        <f aca="false">(U139-U140)*$C$141</f>
        <v>0</v>
      </c>
      <c r="V141" s="563" t="n">
        <f aca="false">(V139-V140)*$C$141</f>
        <v>0</v>
      </c>
      <c r="W141" s="563" t="n">
        <f aca="false">(W139-W140)*$C$141</f>
        <v>0</v>
      </c>
      <c r="X141" s="563" t="n">
        <f aca="false">(X139-X140)*$C$141</f>
        <v>0</v>
      </c>
      <c r="Y141" s="563" t="n">
        <f aca="false">(Y139-Y140)*$C$141</f>
        <v>0</v>
      </c>
      <c r="Z141" s="505"/>
      <c r="AA141" s="294" t="n">
        <f aca="false">SUM(F141:Y141)</f>
        <v>0</v>
      </c>
      <c r="AB141" s="511" t="n">
        <f aca="false">AA141</f>
        <v>0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 t="s">
        <v>484</v>
      </c>
      <c r="B142" s="505"/>
      <c r="C142" s="505"/>
      <c r="D142" s="505"/>
      <c r="E142" s="505"/>
      <c r="F142" s="330" t="n">
        <f aca="false">F139-F140-F141</f>
        <v>0</v>
      </c>
      <c r="G142" s="330" t="n">
        <f aca="false">G139-G140-G141</f>
        <v>0</v>
      </c>
      <c r="H142" s="330" t="n">
        <f aca="false">H139-H140-H141</f>
        <v>0</v>
      </c>
      <c r="I142" s="330" t="n">
        <f aca="false">I139-I140-I141</f>
        <v>0</v>
      </c>
      <c r="J142" s="330" t="n">
        <f aca="false">J139-J140-J141</f>
        <v>0</v>
      </c>
      <c r="K142" s="330" t="n">
        <f aca="false">K139-K140-K141</f>
        <v>0</v>
      </c>
      <c r="L142" s="330" t="n">
        <f aca="false">L139-L140-L141</f>
        <v>0</v>
      </c>
      <c r="M142" s="330" t="n">
        <f aca="false">M139-M140-M141</f>
        <v>0</v>
      </c>
      <c r="N142" s="330" t="n">
        <f aca="false">N139-N140-N141</f>
        <v>0</v>
      </c>
      <c r="O142" s="330" t="n">
        <f aca="false">O139-O140-O141</f>
        <v>0</v>
      </c>
      <c r="P142" s="330" t="n">
        <f aca="false">P139-P140-P141</f>
        <v>0</v>
      </c>
      <c r="Q142" s="330" t="n">
        <f aca="false">Q139-Q140-Q141</f>
        <v>0</v>
      </c>
      <c r="R142" s="330" t="n">
        <f aca="false">R139-R140-R141</f>
        <v>0</v>
      </c>
      <c r="S142" s="330" t="n">
        <f aca="false">S139-S140-S141</f>
        <v>0</v>
      </c>
      <c r="T142" s="330" t="n">
        <f aca="false">T139-T140-T141</f>
        <v>0</v>
      </c>
      <c r="U142" s="330" t="n">
        <f aca="false">U139-U140-U141</f>
        <v>0</v>
      </c>
      <c r="V142" s="330" t="n">
        <f aca="false">V139-V140-V141</f>
        <v>0</v>
      </c>
      <c r="W142" s="330" t="n">
        <f aca="false">W139-W140-W141</f>
        <v>0</v>
      </c>
      <c r="X142" s="330" t="n">
        <f aca="false">X139-X140-X141</f>
        <v>0</v>
      </c>
      <c r="Y142" s="330" t="n">
        <f aca="false">Y139-Y140-Y141</f>
        <v>0</v>
      </c>
      <c r="Z142" s="505"/>
      <c r="AA142" s="294" t="n">
        <f aca="false">SUM(F142:Y142)</f>
        <v>0</v>
      </c>
      <c r="AB142" s="511" t="n">
        <f aca="false">AA142</f>
        <v>0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05"/>
      <c r="B143" s="505"/>
      <c r="C143" s="505"/>
      <c r="D143" s="505"/>
      <c r="E143" s="505"/>
      <c r="F143" s="505"/>
      <c r="G143" s="505"/>
      <c r="H143" s="505"/>
      <c r="I143" s="505"/>
      <c r="J143" s="505"/>
      <c r="K143" s="505"/>
      <c r="L143" s="505"/>
      <c r="M143" s="505"/>
      <c r="N143" s="505"/>
      <c r="O143" s="505"/>
      <c r="P143" s="505"/>
      <c r="Q143" s="505"/>
      <c r="R143" s="505"/>
      <c r="S143" s="505"/>
      <c r="T143" s="505"/>
      <c r="U143" s="505"/>
      <c r="V143" s="505"/>
      <c r="W143" s="505"/>
      <c r="X143" s="505"/>
      <c r="Y143" s="505"/>
      <c r="Z143" s="505"/>
      <c r="AA143" s="294" t="n">
        <f aca="false">SUM(F143:Y143)</f>
        <v>0</v>
      </c>
      <c r="AB143" s="511" t="n">
        <f aca="false">AA143</f>
        <v>0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62" t="str">
        <f aca="false">A76</f>
        <v>Net Income to FPLE</v>
      </c>
      <c r="B144" s="505"/>
      <c r="C144" s="505"/>
      <c r="D144" s="505"/>
      <c r="E144" s="505"/>
      <c r="F144" s="565" t="n">
        <f aca="false">F76</f>
        <v>191.188690469262</v>
      </c>
      <c r="G144" s="565" t="n">
        <f aca="false">G76</f>
        <v>131.814500681378</v>
      </c>
      <c r="H144" s="565" t="n">
        <f aca="false">H76</f>
        <v>134.951285765533</v>
      </c>
      <c r="I144" s="565" t="n">
        <f aca="false">I76</f>
        <v>134.931352329455</v>
      </c>
      <c r="J144" s="565" t="n">
        <f aca="false">J76</f>
        <v>139.315905468858</v>
      </c>
      <c r="K144" s="565" t="n">
        <f aca="false">K76</f>
        <v>130.486803327829</v>
      </c>
      <c r="L144" s="565" t="n">
        <f aca="false">L76</f>
        <v>130.40435285136</v>
      </c>
      <c r="M144" s="565" t="n">
        <f aca="false">M76</f>
        <v>136.835238441324</v>
      </c>
      <c r="N144" s="565" t="n">
        <f aca="false">N76</f>
        <v>138.019340353925</v>
      </c>
      <c r="O144" s="565" t="n">
        <f aca="false">O76</f>
        <v>139.428787559141</v>
      </c>
      <c r="P144" s="565" t="n">
        <f aca="false">P76</f>
        <v>140.839138092239</v>
      </c>
      <c r="Q144" s="565" t="n">
        <f aca="false">Q76</f>
        <v>148.912790374252</v>
      </c>
      <c r="R144" s="565" t="n">
        <f aca="false">R76</f>
        <v>145.344012694914</v>
      </c>
      <c r="S144" s="565" t="n">
        <f aca="false">S76</f>
        <v>141.71902960215</v>
      </c>
      <c r="T144" s="565" t="n">
        <f aca="false">T76</f>
        <v>137.797150438588</v>
      </c>
      <c r="U144" s="565" t="n">
        <f aca="false">U76</f>
        <v>0</v>
      </c>
      <c r="V144" s="565" t="n">
        <f aca="false">V76</f>
        <v>0</v>
      </c>
      <c r="W144" s="565" t="n">
        <f aca="false">W76</f>
        <v>0</v>
      </c>
      <c r="X144" s="565" t="n">
        <f aca="false">X76</f>
        <v>0</v>
      </c>
      <c r="Y144" s="565" t="n">
        <f aca="false">Y76</f>
        <v>0</v>
      </c>
      <c r="Z144" s="505"/>
      <c r="AA144" s="294" t="n">
        <f aca="false">SUM(F144:Y144)</f>
        <v>2121.98837845021</v>
      </c>
      <c r="AB144" s="511" t="n">
        <f aca="false">AA144</f>
        <v>2121.98837845021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55" t="s">
        <v>485</v>
      </c>
      <c r="B145" s="505"/>
      <c r="C145" s="505"/>
      <c r="D145" s="505"/>
      <c r="E145" s="505"/>
      <c r="F145" s="553" t="n">
        <f aca="false">F142+F144</f>
        <v>191.188690469262</v>
      </c>
      <c r="G145" s="553" t="n">
        <f aca="false">G142+G144</f>
        <v>131.814500681378</v>
      </c>
      <c r="H145" s="553" t="n">
        <f aca="false">H142+H144</f>
        <v>134.951285765533</v>
      </c>
      <c r="I145" s="553" t="n">
        <f aca="false">I142+I144</f>
        <v>134.931352329455</v>
      </c>
      <c r="J145" s="553" t="n">
        <f aca="false">J142+J144</f>
        <v>139.315905468858</v>
      </c>
      <c r="K145" s="553" t="n">
        <f aca="false">K142+K144</f>
        <v>130.486803327829</v>
      </c>
      <c r="L145" s="553" t="n">
        <f aca="false">L142+L144</f>
        <v>130.40435285136</v>
      </c>
      <c r="M145" s="553" t="n">
        <f aca="false">M142+M144</f>
        <v>136.835238441324</v>
      </c>
      <c r="N145" s="553" t="n">
        <f aca="false">N142+N144</f>
        <v>138.019340353925</v>
      </c>
      <c r="O145" s="553" t="n">
        <f aca="false">O142+O144</f>
        <v>139.428787559141</v>
      </c>
      <c r="P145" s="553" t="n">
        <f aca="false">P142+P144</f>
        <v>140.839138092239</v>
      </c>
      <c r="Q145" s="553" t="n">
        <f aca="false">Q142+Q144</f>
        <v>148.912790374252</v>
      </c>
      <c r="R145" s="553" t="n">
        <f aca="false">R142+R144</f>
        <v>145.344012694914</v>
      </c>
      <c r="S145" s="553" t="n">
        <f aca="false">S142+S144</f>
        <v>141.71902960215</v>
      </c>
      <c r="T145" s="553" t="n">
        <f aca="false">T142+T144</f>
        <v>137.797150438588</v>
      </c>
      <c r="U145" s="553" t="n">
        <f aca="false">U142+U144</f>
        <v>0</v>
      </c>
      <c r="V145" s="553" t="n">
        <f aca="false">V142+V144</f>
        <v>0</v>
      </c>
      <c r="W145" s="553" t="n">
        <f aca="false">W142+W144</f>
        <v>0</v>
      </c>
      <c r="X145" s="553" t="n">
        <f aca="false">X142+X144</f>
        <v>0</v>
      </c>
      <c r="Y145" s="553" t="n">
        <f aca="false">Y142+Y144</f>
        <v>0</v>
      </c>
      <c r="Z145" s="505"/>
      <c r="AA145" s="294" t="n">
        <f aca="false">SUM(F145:Y145)</f>
        <v>2121.98837845021</v>
      </c>
      <c r="AB145" s="511" t="n">
        <f aca="false">AA145</f>
        <v>2121.98837845021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05"/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6" t="s">
        <v>560</v>
      </c>
      <c r="B149" s="505"/>
      <c r="C149" s="505"/>
      <c r="D149" s="505"/>
      <c r="E149" s="505"/>
      <c r="F149" s="505"/>
      <c r="G149" s="505"/>
      <c r="H149" s="505"/>
      <c r="I149" s="505"/>
      <c r="J149" s="505"/>
      <c r="K149" s="505"/>
      <c r="L149" s="505"/>
      <c r="M149" s="505"/>
      <c r="N149" s="505"/>
      <c r="O149" s="505"/>
      <c r="P149" s="505"/>
      <c r="Q149" s="505"/>
      <c r="R149" s="505"/>
      <c r="S149" s="505"/>
      <c r="T149" s="505"/>
      <c r="U149" s="505"/>
      <c r="V149" s="505"/>
      <c r="W149" s="505"/>
      <c r="X149" s="505"/>
      <c r="Y149" s="505"/>
      <c r="Z149" s="505"/>
      <c r="AA149" s="294" t="n">
        <f aca="false">SUM(F149:Y149)</f>
        <v>0</v>
      </c>
      <c r="AB149" s="511" t="n">
        <f aca="false">AA149</f>
        <v>0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62" t="str">
        <f aca="false">A142</f>
        <v>  Net Income from Interest and Fee to FPLE</v>
      </c>
      <c r="B150" s="505"/>
      <c r="C150" s="505"/>
      <c r="D150" s="505"/>
      <c r="E150" s="505"/>
      <c r="F150" s="532" t="n">
        <f aca="false">F142</f>
        <v>0</v>
      </c>
      <c r="G150" s="532" t="n">
        <f aca="false">G142</f>
        <v>0</v>
      </c>
      <c r="H150" s="532" t="n">
        <f aca="false">H142</f>
        <v>0</v>
      </c>
      <c r="I150" s="532" t="n">
        <f aca="false">I142</f>
        <v>0</v>
      </c>
      <c r="J150" s="532" t="n">
        <f aca="false">J142</f>
        <v>0</v>
      </c>
      <c r="K150" s="532" t="n">
        <f aca="false">K142</f>
        <v>0</v>
      </c>
      <c r="L150" s="532" t="n">
        <f aca="false">L142</f>
        <v>0</v>
      </c>
      <c r="M150" s="532" t="n">
        <f aca="false">M142</f>
        <v>0</v>
      </c>
      <c r="N150" s="532" t="n">
        <f aca="false">N142</f>
        <v>0</v>
      </c>
      <c r="O150" s="532" t="n">
        <f aca="false">O142</f>
        <v>0</v>
      </c>
      <c r="P150" s="532" t="n">
        <f aca="false">P142</f>
        <v>0</v>
      </c>
      <c r="Q150" s="532" t="n">
        <f aca="false">Q142</f>
        <v>0</v>
      </c>
      <c r="R150" s="532" t="n">
        <f aca="false">R142</f>
        <v>0</v>
      </c>
      <c r="S150" s="532" t="n">
        <f aca="false">S142</f>
        <v>0</v>
      </c>
      <c r="T150" s="532" t="n">
        <f aca="false">T142</f>
        <v>0</v>
      </c>
      <c r="U150" s="532" t="n">
        <f aca="false">U142</f>
        <v>0</v>
      </c>
      <c r="V150" s="532" t="n">
        <f aca="false">V142</f>
        <v>0</v>
      </c>
      <c r="W150" s="532" t="n">
        <f aca="false">W142</f>
        <v>0</v>
      </c>
      <c r="X150" s="532" t="n">
        <f aca="false">X142</f>
        <v>0</v>
      </c>
      <c r="Y150" s="532" t="n">
        <f aca="false">Y142</f>
        <v>0</v>
      </c>
      <c r="Z150" s="505"/>
      <c r="AA150" s="294" t="n">
        <f aca="false">SUM(F150:Y150)</f>
        <v>0</v>
      </c>
      <c r="AB150" s="511" t="n">
        <f aca="false">AA150</f>
        <v>0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 t="s">
        <v>561</v>
      </c>
      <c r="B151" s="505"/>
      <c r="C151" s="505"/>
      <c r="D151" s="505"/>
      <c r="E151" s="505"/>
      <c r="F151" s="884" t="n">
        <v>0</v>
      </c>
      <c r="G151" s="884" t="n">
        <v>0</v>
      </c>
      <c r="H151" s="884" t="n">
        <v>0</v>
      </c>
      <c r="I151" s="884" t="n">
        <v>0</v>
      </c>
      <c r="J151" s="884" t="n">
        <v>0</v>
      </c>
      <c r="K151" s="884" t="n">
        <v>0</v>
      </c>
      <c r="L151" s="884" t="n">
        <v>0</v>
      </c>
      <c r="M151" s="884" t="n">
        <v>0</v>
      </c>
      <c r="N151" s="884" t="n">
        <v>0</v>
      </c>
      <c r="O151" s="884" t="n">
        <v>0</v>
      </c>
      <c r="P151" s="884" t="n">
        <v>0</v>
      </c>
      <c r="Q151" s="884" t="n">
        <v>0</v>
      </c>
      <c r="R151" s="884" t="n">
        <v>0</v>
      </c>
      <c r="S151" s="884" t="n">
        <v>0</v>
      </c>
      <c r="T151" s="884" t="n">
        <v>0</v>
      </c>
      <c r="U151" s="884" t="n">
        <v>0</v>
      </c>
      <c r="V151" s="884" t="n">
        <v>0</v>
      </c>
      <c r="W151" s="884" t="n">
        <v>0</v>
      </c>
      <c r="X151" s="884" t="n">
        <v>0</v>
      </c>
      <c r="Y151" s="884" t="n">
        <v>0</v>
      </c>
      <c r="Z151" s="505"/>
      <c r="AA151" s="294" t="n">
        <f aca="false">SUM(F151:Y151)</f>
        <v>0</v>
      </c>
      <c r="AB151" s="511" t="n">
        <f aca="false">AA151</f>
        <v>0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32" t="n">
        <f aca="false">F150+F151</f>
        <v>0</v>
      </c>
      <c r="G152" s="532" t="n">
        <f aca="false">G150+G151</f>
        <v>0</v>
      </c>
      <c r="H152" s="532" t="n">
        <f aca="false">H150+H151</f>
        <v>0</v>
      </c>
      <c r="I152" s="532" t="n">
        <f aca="false">I150+I151</f>
        <v>0</v>
      </c>
      <c r="J152" s="532" t="n">
        <f aca="false">J150+J151</f>
        <v>0</v>
      </c>
      <c r="K152" s="532" t="n">
        <f aca="false">K150+K151</f>
        <v>0</v>
      </c>
      <c r="L152" s="532" t="n">
        <f aca="false">L150+L151</f>
        <v>0</v>
      </c>
      <c r="M152" s="532" t="n">
        <f aca="false">M150+M151</f>
        <v>0</v>
      </c>
      <c r="N152" s="532" t="n">
        <f aca="false">N150+N151</f>
        <v>0</v>
      </c>
      <c r="O152" s="532" t="n">
        <f aca="false">O150+O151</f>
        <v>0</v>
      </c>
      <c r="P152" s="532" t="n">
        <f aca="false">P150+P151</f>
        <v>0</v>
      </c>
      <c r="Q152" s="532" t="n">
        <f aca="false">Q150+Q151</f>
        <v>0</v>
      </c>
      <c r="R152" s="532" t="n">
        <f aca="false">R150+R151</f>
        <v>0</v>
      </c>
      <c r="S152" s="532" t="n">
        <f aca="false">S150+S151</f>
        <v>0</v>
      </c>
      <c r="T152" s="532" t="n">
        <f aca="false">T150+T151</f>
        <v>0</v>
      </c>
      <c r="U152" s="532" t="n">
        <f aca="false">U150+U151</f>
        <v>0</v>
      </c>
      <c r="V152" s="532" t="n">
        <f aca="false">V150+V151</f>
        <v>0</v>
      </c>
      <c r="W152" s="532" t="n">
        <f aca="false">W150+W151</f>
        <v>0</v>
      </c>
      <c r="X152" s="532" t="n">
        <f aca="false">X150+X151</f>
        <v>0</v>
      </c>
      <c r="Y152" s="532" t="n">
        <f aca="false">Y150+Y151</f>
        <v>0</v>
      </c>
      <c r="Z152" s="505"/>
      <c r="AA152" s="294" t="n">
        <f aca="false">SUM(F152:Y152)</f>
        <v>0</v>
      </c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2.75" hidden="false" customHeight="false" outlineLevel="0" collapsed="false">
      <c r="A154" s="505"/>
      <c r="B154" s="505"/>
      <c r="C154" s="505"/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6</v>
      </c>
      <c r="B155" s="505"/>
      <c r="C155" s="330" t="n">
        <f aca="false">NPV(C156,F152:Y152)</f>
        <v>0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3.5" hidden="false" customHeight="false" outlineLevel="0" collapsed="false">
      <c r="A156" s="505" t="s">
        <v>458</v>
      </c>
      <c r="B156" s="505"/>
      <c r="C156" s="568" t="n">
        <f aca="false">C96</f>
        <v>0.09</v>
      </c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2.7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3.5" hidden="false" customHeight="false" outlineLevel="0" collapsed="false">
      <c r="A158" s="505"/>
      <c r="B158" s="505"/>
      <c r="C158" s="505"/>
      <c r="D158" s="505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36" t="s">
        <v>489</v>
      </c>
      <c r="B159" s="569"/>
      <c r="C159" s="569"/>
      <c r="D159" s="570"/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0</v>
      </c>
      <c r="B160" s="572"/>
      <c r="C160" s="572"/>
      <c r="D160" s="573" t="n">
        <f aca="false">-E92*C76</f>
        <v>3209.44449276605</v>
      </c>
      <c r="E160" s="505"/>
      <c r="F160" s="505"/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1</v>
      </c>
      <c r="B161" s="572"/>
      <c r="C161" s="572"/>
      <c r="D161" s="885" t="n">
        <v>0</v>
      </c>
      <c r="E161" s="505"/>
      <c r="F161" s="57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2.75" hidden="false" customHeight="false" outlineLevel="0" collapsed="false">
      <c r="A162" s="571" t="s">
        <v>492</v>
      </c>
      <c r="B162" s="572"/>
      <c r="C162" s="572"/>
      <c r="D162" s="576" t="n">
        <f aca="false">C155-D161</f>
        <v>0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3.5" hidden="false" customHeight="false" outlineLevel="0" collapsed="false">
      <c r="A163" s="577" t="s">
        <v>493</v>
      </c>
      <c r="B163" s="531"/>
      <c r="C163" s="531"/>
      <c r="D163" s="634" t="n">
        <f aca="false">SUM(D160:D162)</f>
        <v>3209.44449276605</v>
      </c>
      <c r="E163" s="505"/>
      <c r="F163" s="505"/>
      <c r="G163" s="505"/>
      <c r="H163" s="505"/>
      <c r="I163" s="505"/>
      <c r="J163" s="505"/>
      <c r="K163" s="505"/>
      <c r="L163" s="505"/>
      <c r="M163" s="505"/>
      <c r="N163" s="505"/>
      <c r="O163" s="505"/>
      <c r="P163" s="505"/>
      <c r="Q163" s="505"/>
      <c r="R163" s="505"/>
      <c r="S163" s="505"/>
      <c r="T163" s="505"/>
      <c r="U163" s="505"/>
      <c r="V163" s="505"/>
      <c r="W163" s="505"/>
      <c r="X163" s="505"/>
      <c r="Y163" s="505"/>
      <c r="Z163" s="505"/>
      <c r="AA163" s="505"/>
      <c r="AB163" s="505"/>
      <c r="AC163" s="505"/>
      <c r="AD163" s="505"/>
      <c r="AE163" s="505"/>
      <c r="AF163" s="505"/>
      <c r="AG163" s="505"/>
      <c r="AH163" s="505"/>
      <c r="AI163" s="505"/>
      <c r="AJ163" s="505"/>
      <c r="AK163" s="505"/>
      <c r="AL163" s="505"/>
      <c r="AM163" s="505"/>
      <c r="AN163" s="505"/>
      <c r="AO163" s="505"/>
      <c r="AP163" s="505"/>
      <c r="AQ163" s="505"/>
      <c r="AR163" s="505"/>
      <c r="AS163" s="505"/>
      <c r="AT163" s="505"/>
      <c r="AU163" s="505"/>
      <c r="AV163" s="505"/>
      <c r="AW163" s="505"/>
      <c r="AX163" s="505"/>
      <c r="AY163" s="505"/>
      <c r="AZ163" s="505"/>
      <c r="BA163" s="505"/>
      <c r="BB163" s="505"/>
      <c r="BC163" s="505"/>
      <c r="BD163" s="505"/>
      <c r="BE163" s="505"/>
      <c r="BF163" s="505"/>
      <c r="BG163" s="505"/>
      <c r="BH163" s="505"/>
      <c r="BI163" s="505"/>
      <c r="BJ163" s="505"/>
      <c r="BK163" s="505"/>
      <c r="BL163" s="505"/>
      <c r="BM163" s="505"/>
      <c r="BN163" s="505"/>
      <c r="BO163" s="505"/>
      <c r="BP163" s="505"/>
      <c r="BQ163" s="505"/>
      <c r="BR163" s="505"/>
      <c r="BS163" s="505"/>
      <c r="BT163" s="505"/>
      <c r="BU163" s="505"/>
      <c r="BV163" s="505"/>
      <c r="BW163" s="505"/>
      <c r="BX163" s="505"/>
      <c r="BY163" s="505"/>
      <c r="BZ163" s="505"/>
      <c r="CA163" s="505"/>
      <c r="CB163" s="505"/>
      <c r="CC163" s="505"/>
      <c r="CD163" s="505"/>
      <c r="CE163" s="505"/>
      <c r="CF163" s="505"/>
      <c r="CG163" s="505"/>
      <c r="CH163" s="505"/>
      <c r="CI163" s="505"/>
      <c r="CJ163" s="505"/>
      <c r="CK163" s="505"/>
      <c r="CL163" s="505"/>
      <c r="CM163" s="505"/>
      <c r="CN163" s="505"/>
      <c r="CO163" s="505"/>
      <c r="CP163" s="505"/>
      <c r="CQ163" s="505"/>
      <c r="CR163" s="505"/>
      <c r="CS163" s="505"/>
      <c r="CT163" s="505"/>
      <c r="CU163" s="505"/>
      <c r="CV163" s="505"/>
      <c r="CW163" s="505"/>
      <c r="CX163" s="505"/>
      <c r="CY163" s="505"/>
      <c r="CZ163" s="505"/>
      <c r="DA163" s="505"/>
      <c r="DB163" s="505"/>
      <c r="DC163" s="505"/>
      <c r="DD163" s="505"/>
      <c r="DE163" s="505"/>
      <c r="DF163" s="505"/>
      <c r="DG163" s="505"/>
      <c r="DH163" s="505"/>
      <c r="DI163" s="505"/>
      <c r="DJ163" s="505"/>
      <c r="DK163" s="505"/>
      <c r="DL163" s="505"/>
      <c r="DM163" s="505"/>
      <c r="DN163" s="505"/>
      <c r="DO163" s="505"/>
      <c r="DP163" s="505"/>
      <c r="DQ163" s="505"/>
      <c r="DR163" s="505"/>
      <c r="DS163" s="505"/>
      <c r="DT163" s="505"/>
      <c r="DU163" s="505"/>
      <c r="DV163" s="505"/>
      <c r="DW163" s="505"/>
      <c r="DX163" s="505"/>
      <c r="DY163" s="505"/>
      <c r="DZ163" s="505"/>
      <c r="EA163" s="505"/>
      <c r="EB163" s="505"/>
      <c r="EC163" s="505"/>
      <c r="ED163" s="505"/>
      <c r="EE163" s="505"/>
      <c r="EF163" s="505"/>
      <c r="EG163" s="505"/>
      <c r="EH163" s="505"/>
      <c r="EI163" s="505"/>
      <c r="EJ163" s="505"/>
      <c r="EK163" s="505"/>
      <c r="EL163" s="505"/>
      <c r="EM163" s="505"/>
      <c r="EN163" s="505"/>
      <c r="EO163" s="505"/>
      <c r="EP163" s="505"/>
      <c r="EQ163" s="505"/>
      <c r="ER163" s="505"/>
      <c r="ES163" s="505"/>
      <c r="ET163" s="505"/>
      <c r="EU163" s="505"/>
      <c r="EV163" s="505"/>
      <c r="EW163" s="505"/>
      <c r="EX163" s="505"/>
      <c r="EY163" s="505"/>
      <c r="EZ163" s="505"/>
      <c r="FA163" s="505"/>
      <c r="FB163" s="505"/>
      <c r="FC163" s="505"/>
      <c r="FD163" s="505"/>
      <c r="FE163" s="505"/>
      <c r="FF163" s="505"/>
      <c r="FG163" s="505"/>
      <c r="FH163" s="505"/>
      <c r="FI163" s="505"/>
      <c r="FJ163" s="505"/>
      <c r="FK163" s="505"/>
      <c r="FL163" s="505"/>
      <c r="FM163" s="505"/>
      <c r="FN163" s="505"/>
      <c r="FO163" s="505"/>
      <c r="FP163" s="505"/>
      <c r="FQ163" s="505"/>
      <c r="FR163" s="505"/>
      <c r="FS163" s="505"/>
      <c r="FT163" s="505"/>
      <c r="FU163" s="505"/>
      <c r="FV163" s="505"/>
      <c r="FW163" s="505"/>
      <c r="FX163" s="505"/>
      <c r="FY163" s="505"/>
      <c r="FZ163" s="505"/>
      <c r="GA163" s="505"/>
      <c r="GB163" s="505"/>
      <c r="GC163" s="505"/>
      <c r="GD163" s="505"/>
      <c r="GE163" s="505"/>
      <c r="GF163" s="505"/>
      <c r="GG163" s="505"/>
      <c r="GH163" s="505"/>
      <c r="GI163" s="505"/>
      <c r="GJ163" s="505"/>
      <c r="GK163" s="505"/>
      <c r="GL163" s="505"/>
      <c r="GM163" s="505"/>
      <c r="GN163" s="505"/>
      <c r="GO163" s="505"/>
      <c r="GP163" s="505"/>
      <c r="GQ163" s="505"/>
      <c r="GR163" s="505"/>
      <c r="GS163" s="505"/>
      <c r="GT163" s="505"/>
      <c r="GU163" s="505"/>
      <c r="GV163" s="505"/>
      <c r="GW163" s="505"/>
      <c r="GX163" s="505"/>
      <c r="GY163" s="505"/>
      <c r="GZ163" s="505"/>
      <c r="HA163" s="505"/>
      <c r="HB163" s="505"/>
      <c r="HC163" s="505"/>
      <c r="HD163" s="505"/>
      <c r="HE163" s="505"/>
      <c r="HF163" s="505"/>
      <c r="HG163" s="505"/>
      <c r="HH163" s="505"/>
      <c r="HI163" s="505"/>
      <c r="HJ163" s="505"/>
      <c r="HK163" s="505"/>
      <c r="HL163" s="505"/>
      <c r="HM163" s="505"/>
      <c r="HN163" s="505"/>
      <c r="HO163" s="505"/>
      <c r="HP163" s="505"/>
      <c r="HQ163" s="505"/>
      <c r="HR163" s="505"/>
      <c r="HS163" s="505"/>
      <c r="HT163" s="505"/>
      <c r="HU163" s="505"/>
      <c r="HV163" s="505"/>
      <c r="HW163" s="505"/>
      <c r="HX163" s="505"/>
      <c r="HY163" s="505"/>
      <c r="HZ163" s="505"/>
      <c r="IA163" s="505"/>
      <c r="IB163" s="505"/>
      <c r="IC163" s="505"/>
      <c r="ID163" s="505"/>
      <c r="IE163" s="505"/>
      <c r="IF163" s="505"/>
      <c r="IG163" s="505"/>
      <c r="IH163" s="505"/>
      <c r="II163" s="505"/>
      <c r="IJ163" s="505"/>
      <c r="IK163" s="505"/>
      <c r="IL163" s="505"/>
      <c r="IM163" s="505"/>
      <c r="IN163" s="505"/>
      <c r="IO163" s="505"/>
      <c r="IP163" s="505"/>
      <c r="IQ163" s="505"/>
      <c r="IR163" s="505"/>
      <c r="IS163" s="505"/>
      <c r="IT163" s="505"/>
      <c r="IU163" s="505"/>
      <c r="IV163" s="505"/>
      <c r="IW163" s="505"/>
    </row>
    <row r="164" customFormat="false" ht="12.75" hidden="false" customHeight="false" outlineLevel="1" collapsed="false">
      <c r="A164" s="144"/>
      <c r="B164" s="143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143"/>
      <c r="B165" s="143"/>
      <c r="C165" s="158"/>
      <c r="D165" s="158"/>
      <c r="E165" s="158"/>
      <c r="F165" s="158"/>
      <c r="G165" s="158"/>
      <c r="H165" s="158"/>
      <c r="I165" s="158"/>
      <c r="J165" s="158"/>
      <c r="K165" s="158"/>
      <c r="L165" s="158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1" collapsed="false">
      <c r="A166" s="143"/>
      <c r="B166" s="143"/>
      <c r="C166" s="158"/>
      <c r="D166" s="143"/>
      <c r="E166" s="143"/>
      <c r="F166" s="143"/>
      <c r="G166" s="143"/>
      <c r="H166" s="158"/>
      <c r="I166" s="143"/>
      <c r="J166" s="143"/>
      <c r="K166" s="143"/>
      <c r="L166" s="143"/>
      <c r="M166" s="158"/>
      <c r="N166" s="158"/>
      <c r="O166" s="158"/>
      <c r="P166" s="147"/>
      <c r="Q166" s="147"/>
      <c r="R166" s="147"/>
      <c r="S166" s="147"/>
      <c r="T166" s="147"/>
      <c r="U166" s="147"/>
      <c r="V166" s="147"/>
      <c r="W166" s="147"/>
      <c r="X166" s="147"/>
      <c r="Y166" s="147"/>
    </row>
    <row r="167" customFormat="false" ht="12.75" hidden="false" customHeight="false" outlineLevel="0" collapsed="false">
      <c r="A167" s="143"/>
      <c r="B167" s="143"/>
      <c r="C167" s="158"/>
      <c r="D167" s="158"/>
      <c r="E167" s="158"/>
      <c r="F167" s="158"/>
      <c r="G167" s="158"/>
      <c r="H167" s="158"/>
      <c r="I167" s="158"/>
      <c r="J167" s="158"/>
      <c r="K167" s="158"/>
      <c r="L167" s="158"/>
      <c r="M167" s="158"/>
      <c r="N167" s="158"/>
      <c r="O167" s="158"/>
      <c r="P167" s="141"/>
      <c r="Q167" s="141"/>
      <c r="R167" s="141"/>
      <c r="S167" s="141"/>
      <c r="T167" s="141"/>
      <c r="U167" s="141"/>
      <c r="V167" s="141"/>
      <c r="W167" s="141"/>
      <c r="X167" s="141"/>
      <c r="Y167" s="141"/>
    </row>
    <row r="168" customFormat="false" ht="12.75" hidden="false" customHeight="false" outlineLevel="1" collapsed="false">
      <c r="A168" s="143"/>
      <c r="B168" s="143"/>
      <c r="C168" s="158"/>
      <c r="D168" s="158"/>
      <c r="E168" s="158"/>
      <c r="F168" s="158"/>
      <c r="G168" s="143"/>
      <c r="H168" s="158"/>
      <c r="I168" s="158"/>
      <c r="J168" s="158"/>
      <c r="K168" s="158"/>
      <c r="L168" s="158"/>
      <c r="M168" s="158"/>
      <c r="N168" s="158"/>
      <c r="O168" s="158"/>
      <c r="P168" s="147"/>
      <c r="Q168" s="147"/>
      <c r="R168" s="147"/>
      <c r="S168" s="147"/>
      <c r="T168" s="147"/>
      <c r="U168" s="147"/>
      <c r="V168" s="147"/>
      <c r="W168" s="147"/>
      <c r="X168" s="147"/>
      <c r="Y168" s="147"/>
    </row>
    <row r="169" customFormat="false" ht="12.75" hidden="false" customHeight="false" outlineLevel="1" collapsed="false">
      <c r="A169" s="143"/>
      <c r="B169" s="143"/>
      <c r="C169" s="158"/>
      <c r="D169" s="158"/>
      <c r="E169" s="158"/>
      <c r="F169" s="158"/>
      <c r="G169" s="143"/>
      <c r="H169" s="158"/>
      <c r="I169" s="158"/>
      <c r="J169" s="158"/>
      <c r="K169" s="158"/>
      <c r="L169" s="158"/>
      <c r="M169" s="158"/>
      <c r="N169" s="158"/>
      <c r="O169" s="158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143"/>
      <c r="B171" s="143"/>
      <c r="C171" s="158"/>
      <c r="D171" s="158"/>
      <c r="E171" s="158"/>
      <c r="F171" s="158"/>
      <c r="G171" s="158"/>
      <c r="H171" s="158"/>
      <c r="I171" s="158"/>
      <c r="J171" s="158"/>
      <c r="K171" s="158"/>
      <c r="L171" s="158"/>
      <c r="M171" s="158"/>
      <c r="N171" s="158"/>
      <c r="O171" s="158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143"/>
      <c r="B172" s="143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4"/>
      <c r="B174" s="143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143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4"/>
      <c r="B176" s="143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143"/>
      <c r="B177" s="143"/>
      <c r="C177" s="158"/>
      <c r="D177" s="158"/>
      <c r="E177" s="158"/>
      <c r="F177" s="158"/>
      <c r="G177" s="158"/>
      <c r="H177" s="158"/>
      <c r="I177" s="158"/>
      <c r="J177" s="158"/>
      <c r="K177" s="158"/>
      <c r="L177" s="158"/>
      <c r="M177" s="158"/>
      <c r="N177" s="158"/>
      <c r="O177" s="158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4"/>
      <c r="C178" s="582"/>
      <c r="D178" s="582"/>
      <c r="E178" s="582"/>
      <c r="F178" s="582"/>
      <c r="G178" s="582"/>
      <c r="H178" s="582"/>
      <c r="I178" s="582"/>
      <c r="J178" s="582"/>
      <c r="K178" s="582"/>
      <c r="L178" s="582"/>
      <c r="M178" s="582"/>
      <c r="N178" s="582"/>
      <c r="O178" s="582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3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4"/>
      <c r="B180" s="144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3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4"/>
      <c r="B182" s="143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2.75" hidden="false" customHeight="false" outlineLevel="1" collapsed="false">
      <c r="A183" s="143"/>
      <c r="B183" s="144"/>
      <c r="C183" s="582"/>
      <c r="D183" s="582"/>
      <c r="E183" s="582"/>
      <c r="F183" s="582"/>
      <c r="G183" s="582"/>
      <c r="H183" s="582"/>
      <c r="I183" s="582"/>
      <c r="J183" s="582"/>
      <c r="K183" s="582"/>
      <c r="L183" s="582"/>
      <c r="M183" s="582"/>
      <c r="N183" s="582"/>
      <c r="O183" s="582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3.5" hidden="false" customHeight="false" outlineLevel="1" collapsed="false">
      <c r="A184" s="530"/>
      <c r="B184" s="143"/>
      <c r="C184" s="143"/>
      <c r="D184" s="158"/>
      <c r="E184" s="143"/>
      <c r="F184" s="143"/>
      <c r="G184" s="158"/>
      <c r="H184" s="143"/>
      <c r="I184" s="143"/>
      <c r="J184" s="143"/>
      <c r="K184" s="143"/>
      <c r="L184" s="143"/>
      <c r="M184" s="143"/>
      <c r="N184" s="143"/>
      <c r="O184" s="143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144"/>
      <c r="B185" s="143"/>
      <c r="C185" s="583"/>
      <c r="D185" s="158"/>
      <c r="E185" s="158"/>
      <c r="F185" s="158"/>
      <c r="G185" s="584"/>
      <c r="H185" s="585"/>
      <c r="I185" s="585"/>
      <c r="J185" s="585"/>
      <c r="K185" s="585"/>
      <c r="L185" s="585"/>
      <c r="M185" s="585"/>
      <c r="N185" s="585"/>
      <c r="O185" s="585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144"/>
      <c r="B186" s="586"/>
      <c r="C186" s="587"/>
      <c r="D186" s="587"/>
      <c r="E186" s="587"/>
      <c r="F186" s="587"/>
      <c r="G186" s="587"/>
      <c r="H186" s="587"/>
      <c r="I186" s="587"/>
      <c r="J186" s="587"/>
      <c r="K186" s="587"/>
      <c r="L186" s="587"/>
      <c r="M186" s="587"/>
      <c r="N186" s="587"/>
      <c r="O186" s="58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586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586"/>
      <c r="C188" s="587"/>
      <c r="D188" s="587"/>
      <c r="E188" s="587"/>
      <c r="F188" s="587"/>
      <c r="G188" s="587"/>
      <c r="H188" s="587"/>
      <c r="I188" s="587"/>
      <c r="J188" s="587"/>
      <c r="K188" s="587"/>
      <c r="L188" s="587"/>
      <c r="M188" s="587"/>
      <c r="N188" s="587"/>
      <c r="O188" s="587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586"/>
      <c r="B189" s="143"/>
      <c r="C189" s="158"/>
      <c r="D189" s="158"/>
      <c r="E189" s="158"/>
      <c r="F189" s="158"/>
      <c r="G189" s="158"/>
      <c r="H189" s="158"/>
      <c r="I189" s="158"/>
      <c r="J189" s="158"/>
      <c r="K189" s="158"/>
      <c r="L189" s="158"/>
      <c r="M189" s="158"/>
      <c r="N189" s="158"/>
      <c r="O189" s="158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143"/>
      <c r="B190" s="144"/>
      <c r="C190" s="582"/>
      <c r="D190" s="582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4"/>
      <c r="B191" s="144"/>
      <c r="C191" s="582"/>
      <c r="D191" s="582"/>
      <c r="E191" s="582"/>
      <c r="F191" s="582"/>
      <c r="G191" s="582"/>
      <c r="H191" s="582"/>
      <c r="I191" s="582"/>
      <c r="J191" s="582"/>
      <c r="K191" s="582"/>
      <c r="L191" s="582"/>
      <c r="M191" s="582"/>
      <c r="N191" s="582"/>
      <c r="O191" s="582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4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3"/>
      <c r="B193" s="143"/>
      <c r="C193" s="143"/>
      <c r="D193" s="143"/>
      <c r="E193" s="143"/>
      <c r="F193" s="143"/>
      <c r="G193" s="143"/>
      <c r="H193" s="143"/>
      <c r="I193" s="143"/>
      <c r="J193" s="143"/>
      <c r="K193" s="143"/>
      <c r="L193" s="143"/>
      <c r="M193" s="143"/>
      <c r="N193" s="143"/>
      <c r="O193" s="143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3"/>
      <c r="B194" s="144"/>
      <c r="C194" s="582"/>
      <c r="D194" s="582"/>
      <c r="E194" s="582"/>
      <c r="F194" s="582"/>
      <c r="G194" s="582"/>
      <c r="H194" s="582"/>
      <c r="I194" s="582"/>
      <c r="J194" s="582"/>
      <c r="K194" s="582"/>
      <c r="L194" s="582"/>
      <c r="M194" s="582"/>
      <c r="N194" s="582"/>
      <c r="O194" s="582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144"/>
      <c r="B195" s="143"/>
      <c r="C195" s="158"/>
      <c r="D195" s="158"/>
      <c r="E195" s="158"/>
      <c r="F195" s="158"/>
      <c r="G195" s="158"/>
      <c r="H195" s="158"/>
      <c r="I195" s="158"/>
      <c r="J195" s="158"/>
      <c r="K195" s="158"/>
      <c r="L195" s="158"/>
      <c r="M195" s="158"/>
      <c r="N195" s="158"/>
      <c r="O195" s="158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438"/>
      <c r="B196" s="143"/>
      <c r="C196" s="143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206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206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525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206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206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588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588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206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588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206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588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438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525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2.75" hidden="false" customHeight="false" outlineLevel="1" collapsed="false">
      <c r="A218" s="525"/>
      <c r="B218" s="143"/>
      <c r="C218" s="143"/>
      <c r="D218" s="147"/>
      <c r="E218" s="147"/>
      <c r="F218" s="147"/>
      <c r="G218" s="147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5" hidden="false" customHeight="true" outlineLevel="1" collapsed="false">
      <c r="A219" s="525"/>
      <c r="B219" s="143"/>
      <c r="C219" s="143"/>
      <c r="D219" s="143"/>
      <c r="E219" s="496"/>
      <c r="F219" s="496"/>
      <c r="G219" s="496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2.75" hidden="false" customHeight="fals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4.25" hidden="false" customHeight="tru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2.75" hidden="false" customHeight="false" outlineLevel="1" collapsed="false">
      <c r="A222" s="525"/>
      <c r="B222" s="143"/>
      <c r="C222" s="143"/>
      <c r="D222" s="143"/>
      <c r="E222" s="496"/>
      <c r="F222" s="496"/>
      <c r="G222" s="496"/>
      <c r="H222" s="147"/>
      <c r="I222" s="147"/>
      <c r="J222" s="147"/>
      <c r="K222" s="147"/>
      <c r="L222" s="147"/>
      <c r="M222" s="147"/>
      <c r="N222" s="147"/>
      <c r="O222" s="147"/>
      <c r="P222" s="147"/>
      <c r="Q222" s="147"/>
      <c r="R222" s="147"/>
      <c r="S222" s="147"/>
      <c r="T222" s="147"/>
      <c r="U222" s="147"/>
      <c r="V222" s="147"/>
      <c r="W222" s="147"/>
      <c r="X222" s="147"/>
      <c r="Y222" s="147"/>
    </row>
    <row r="223" customFormat="false" ht="12.75" hidden="false" customHeight="false" outlineLevel="1" collapsed="false">
      <c r="A223" s="525"/>
      <c r="B223" s="143"/>
      <c r="C223" s="143"/>
      <c r="D223" s="143"/>
      <c r="E223" s="496"/>
      <c r="F223" s="496"/>
      <c r="G223" s="496"/>
      <c r="H223" s="496"/>
      <c r="I223" s="496"/>
      <c r="J223" s="496"/>
      <c r="K223" s="496"/>
      <c r="L223" s="496"/>
      <c r="M223" s="496"/>
      <c r="N223" s="496"/>
      <c r="O223" s="496"/>
      <c r="P223" s="496"/>
      <c r="Q223" s="496"/>
      <c r="R223" s="496"/>
      <c r="S223" s="496"/>
      <c r="T223" s="496"/>
      <c r="U223" s="496"/>
      <c r="V223" s="496"/>
      <c r="W223" s="496"/>
      <c r="X223" s="496"/>
      <c r="Y223" s="496"/>
    </row>
    <row r="224" customFormat="false" ht="12.75" hidden="false" customHeight="false" outlineLevel="1" collapsed="false">
      <c r="A224" s="33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335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496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143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3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4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4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3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43"/>
      <c r="B235" s="143"/>
      <c r="C235" s="143"/>
      <c r="D235" s="143"/>
      <c r="E235" s="496"/>
      <c r="F235" s="496"/>
      <c r="G235" s="496"/>
      <c r="H235" s="496"/>
      <c r="I235" s="496"/>
      <c r="J235" s="496"/>
      <c r="K235" s="496"/>
      <c r="L235" s="496"/>
      <c r="M235" s="496"/>
      <c r="N235" s="496"/>
      <c r="O235" s="496"/>
      <c r="P235" s="496"/>
      <c r="Q235" s="496"/>
      <c r="R235" s="496"/>
      <c r="S235" s="496"/>
      <c r="T235" s="496"/>
      <c r="U235" s="496"/>
      <c r="V235" s="496"/>
      <c r="W235" s="496"/>
      <c r="X235" s="496"/>
      <c r="Y235" s="496"/>
    </row>
    <row r="236" customFormat="false" ht="12.75" hidden="false" customHeight="false" outlineLevel="1" collapsed="false">
      <c r="A236" s="164"/>
      <c r="B236" s="164"/>
      <c r="C236" s="164"/>
      <c r="D236" s="141"/>
      <c r="E236" s="141"/>
      <c r="F236" s="141"/>
      <c r="G236" s="141"/>
      <c r="H236" s="141"/>
      <c r="I236" s="141"/>
      <c r="J236" s="141"/>
      <c r="K236" s="141"/>
      <c r="L236" s="141"/>
      <c r="M236" s="141"/>
      <c r="N236" s="141"/>
      <c r="O236" s="141"/>
      <c r="P236" s="141"/>
      <c r="Q236" s="141"/>
      <c r="R236" s="141"/>
      <c r="S236" s="141"/>
      <c r="T236" s="141"/>
      <c r="U236" s="141"/>
      <c r="V236" s="141"/>
      <c r="W236" s="141"/>
      <c r="X236" s="141"/>
      <c r="Y236" s="141"/>
    </row>
    <row r="237" customFormat="false" ht="12.75" hidden="false" customHeight="false" outlineLevel="1" collapsed="false">
      <c r="A237" s="525"/>
      <c r="B237" s="143"/>
      <c r="C237" s="143"/>
      <c r="D237" s="143"/>
      <c r="E237" s="496"/>
      <c r="F237" s="496"/>
      <c r="G237" s="496"/>
      <c r="H237" s="147"/>
      <c r="I237" s="147"/>
      <c r="J237" s="147"/>
      <c r="K237" s="147"/>
      <c r="L237" s="147"/>
      <c r="M237" s="147"/>
      <c r="N237" s="147"/>
      <c r="O237" s="147"/>
      <c r="P237" s="147"/>
      <c r="Q237" s="147"/>
      <c r="R237" s="147"/>
      <c r="S237" s="147"/>
      <c r="T237" s="147"/>
      <c r="U237" s="147"/>
      <c r="V237" s="147"/>
      <c r="W237" s="147"/>
      <c r="X237" s="147"/>
      <c r="Y237" s="147"/>
    </row>
    <row r="238" customFormat="false" ht="12.75" hidden="false" customHeight="false" outlineLevel="1" collapsed="false">
      <c r="A238" s="206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206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438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496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525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206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3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7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206"/>
      <c r="B246" s="143"/>
      <c r="C246" s="143"/>
      <c r="D246" s="143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496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525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496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525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206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525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588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206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438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206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438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206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206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525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206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206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588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588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206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438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525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525"/>
      <c r="B278" s="143"/>
      <c r="C278" s="143"/>
      <c r="D278" s="143"/>
      <c r="E278" s="496"/>
      <c r="F278" s="496"/>
      <c r="G278" s="496"/>
      <c r="H278" s="147"/>
      <c r="I278" s="147"/>
      <c r="J278" s="147"/>
      <c r="K278" s="147"/>
      <c r="L278" s="147"/>
      <c r="M278" s="147"/>
      <c r="N278" s="147"/>
      <c r="O278" s="147"/>
      <c r="P278" s="147"/>
      <c r="Q278" s="147"/>
      <c r="R278" s="147"/>
      <c r="S278" s="147"/>
      <c r="T278" s="147"/>
      <c r="U278" s="147"/>
      <c r="V278" s="147"/>
      <c r="W278" s="147"/>
      <c r="X278" s="147"/>
      <c r="Y278" s="147"/>
    </row>
    <row r="279" customFormat="false" ht="12.75" hidden="false" customHeight="false" outlineLevel="1" collapsed="false">
      <c r="A279" s="143"/>
      <c r="B279" s="143"/>
      <c r="C279" s="143"/>
      <c r="D279" s="143"/>
      <c r="E279" s="496"/>
      <c r="F279" s="496"/>
      <c r="G279" s="496"/>
      <c r="H279" s="496"/>
      <c r="I279" s="496"/>
      <c r="J279" s="496"/>
      <c r="K279" s="496"/>
      <c r="L279" s="496"/>
      <c r="M279" s="496"/>
      <c r="N279" s="496"/>
      <c r="O279" s="496"/>
      <c r="P279" s="496"/>
      <c r="Q279" s="496"/>
      <c r="R279" s="496"/>
      <c r="S279" s="496"/>
      <c r="T279" s="496"/>
      <c r="U279" s="496"/>
      <c r="V279" s="496"/>
      <c r="W279" s="496"/>
      <c r="X279" s="496"/>
      <c r="Y279" s="496"/>
    </row>
    <row r="280" customFormat="false" ht="12.75" hidden="false" customHeight="false" outlineLevel="1" collapsed="false">
      <c r="A280" s="143"/>
      <c r="B280" s="143"/>
      <c r="C280" s="143"/>
      <c r="D280" s="143"/>
      <c r="E280" s="496"/>
      <c r="F280" s="496"/>
      <c r="G280" s="496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43"/>
      <c r="B281" s="143"/>
      <c r="C281" s="143"/>
      <c r="D281" s="143"/>
      <c r="E281" s="143"/>
      <c r="F281" s="143"/>
      <c r="G281" s="143"/>
      <c r="H281" s="496"/>
      <c r="I281" s="496"/>
      <c r="J281" s="496"/>
      <c r="K281" s="496"/>
      <c r="L281" s="496"/>
      <c r="M281" s="496"/>
      <c r="N281" s="496"/>
      <c r="O281" s="496"/>
      <c r="P281" s="496"/>
      <c r="Q281" s="496"/>
      <c r="R281" s="496"/>
      <c r="S281" s="496"/>
      <c r="T281" s="496"/>
      <c r="U281" s="496"/>
      <c r="V281" s="496"/>
      <c r="W281" s="496"/>
      <c r="X281" s="496"/>
      <c r="Y281" s="496"/>
    </row>
    <row r="282" customFormat="false" ht="12.75" hidden="false" customHeight="false" outlineLevel="1" collapsed="false">
      <c r="A282" s="164"/>
      <c r="B282" s="164"/>
      <c r="C282" s="164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4"/>
      <c r="B283" s="144"/>
      <c r="C283" s="144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4"/>
      <c r="B284" s="589"/>
      <c r="C284" s="589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43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64"/>
      <c r="B286" s="141"/>
      <c r="C286" s="141"/>
      <c r="D286" s="141"/>
      <c r="E286" s="141"/>
      <c r="F286" s="141"/>
      <c r="G286" s="141"/>
      <c r="H286" s="141"/>
      <c r="I286" s="141"/>
      <c r="J286" s="141"/>
      <c r="K286" s="141"/>
      <c r="L286" s="141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144"/>
      <c r="B287" s="144"/>
      <c r="C287" s="144"/>
      <c r="D287" s="144"/>
      <c r="E287" s="143"/>
      <c r="F287" s="143"/>
      <c r="G287" s="143"/>
      <c r="H287" s="143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590"/>
      <c r="B288" s="144"/>
      <c r="C288" s="144"/>
      <c r="D288" s="144"/>
      <c r="E288" s="591"/>
      <c r="F288" s="591"/>
      <c r="G288" s="591"/>
      <c r="H288" s="591"/>
      <c r="I288" s="591"/>
      <c r="J288" s="591"/>
      <c r="K288" s="591"/>
      <c r="L288" s="591"/>
      <c r="M288" s="143"/>
      <c r="N288" s="591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144"/>
      <c r="C289" s="144"/>
      <c r="D289" s="144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590"/>
      <c r="C290" s="590"/>
      <c r="D290" s="590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590"/>
      <c r="C291" s="590"/>
      <c r="D291" s="590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590"/>
      <c r="B292" s="164"/>
      <c r="C292" s="164"/>
      <c r="D292" s="164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3"/>
      <c r="B293" s="143"/>
      <c r="C293" s="143"/>
      <c r="D293" s="143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144"/>
      <c r="B294" s="144"/>
      <c r="C294" s="144"/>
      <c r="D294" s="144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590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144"/>
      <c r="C303" s="144"/>
      <c r="D303" s="144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590"/>
      <c r="C304" s="590"/>
      <c r="D304" s="590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590"/>
      <c r="B305" s="590"/>
      <c r="C305" s="590"/>
      <c r="D305" s="590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144"/>
      <c r="B306" s="144"/>
      <c r="C306" s="144"/>
      <c r="D306" s="144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590"/>
      <c r="B307" s="590"/>
      <c r="C307" s="590"/>
      <c r="D307" s="590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590"/>
      <c r="B308" s="590"/>
      <c r="C308" s="590"/>
      <c r="D308" s="590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4"/>
      <c r="B309" s="144"/>
      <c r="C309" s="144"/>
      <c r="D309" s="144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4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144"/>
      <c r="C311" s="144"/>
      <c r="D311" s="144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3"/>
      <c r="B312" s="592"/>
      <c r="C312" s="592"/>
      <c r="D312" s="592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144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590"/>
      <c r="B314" s="592"/>
      <c r="C314" s="592"/>
      <c r="D314" s="592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144"/>
      <c r="B315" s="144"/>
      <c r="C315" s="144"/>
      <c r="D315" s="144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3"/>
      <c r="B316" s="143"/>
      <c r="C316" s="143"/>
      <c r="D316" s="143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144"/>
      <c r="B317" s="144"/>
      <c r="C317" s="144"/>
      <c r="D317" s="144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590"/>
      <c r="B318" s="590"/>
      <c r="C318" s="590"/>
      <c r="D318" s="590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590"/>
      <c r="C322" s="590"/>
      <c r="D322" s="590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590"/>
      <c r="B323" s="143"/>
      <c r="C323" s="143"/>
      <c r="D323" s="143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144"/>
      <c r="B324" s="144"/>
      <c r="C324" s="144"/>
      <c r="D324" s="144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4"/>
      <c r="B325" s="144"/>
      <c r="C325" s="144"/>
      <c r="D325" s="144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3"/>
      <c r="B326" s="143"/>
      <c r="C326" s="143"/>
      <c r="D326" s="143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4"/>
      <c r="B327" s="593"/>
      <c r="C327" s="593"/>
      <c r="D327" s="143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4"/>
      <c r="B328" s="589"/>
      <c r="C328" s="589"/>
      <c r="D328" s="589"/>
      <c r="E328" s="591"/>
      <c r="F328" s="591"/>
      <c r="G328" s="591"/>
      <c r="H328" s="591"/>
      <c r="I328" s="591"/>
      <c r="J328" s="591"/>
      <c r="K328" s="591"/>
      <c r="L328" s="591"/>
      <c r="M328" s="143"/>
      <c r="N328" s="591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3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4"/>
      <c r="B330" s="594"/>
      <c r="C330" s="594"/>
      <c r="D330" s="143"/>
      <c r="E330" s="143"/>
      <c r="F330" s="143"/>
      <c r="G330" s="147"/>
      <c r="H330" s="147"/>
      <c r="I330" s="147"/>
      <c r="J330" s="147"/>
      <c r="K330" s="147"/>
      <c r="L330" s="147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4"/>
      <c r="B333" s="143"/>
      <c r="C333" s="143"/>
      <c r="D333" s="143"/>
      <c r="E333" s="143"/>
      <c r="F333" s="143"/>
      <c r="G333" s="147"/>
      <c r="H333" s="147"/>
      <c r="I333" s="147"/>
      <c r="J333" s="147"/>
      <c r="K333" s="147"/>
      <c r="L333" s="147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3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4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143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  <c r="V338" s="143"/>
      <c r="W338" s="143"/>
      <c r="X338" s="143"/>
      <c r="Y338" s="143"/>
    </row>
    <row r="339" customFormat="false" ht="12.75" hidden="false" customHeight="false" outlineLevel="1" collapsed="false">
      <c r="A339" s="595"/>
      <c r="B339" s="596"/>
      <c r="C339" s="596"/>
      <c r="D339" s="596"/>
      <c r="E339" s="596"/>
      <c r="F339" s="596"/>
      <c r="G339" s="596"/>
      <c r="H339" s="596"/>
      <c r="I339" s="596"/>
      <c r="J339" s="596"/>
      <c r="K339" s="596"/>
      <c r="L339" s="596"/>
      <c r="M339" s="596"/>
      <c r="N339" s="596"/>
      <c r="O339" s="596"/>
      <c r="P339" s="596"/>
      <c r="Q339" s="596"/>
      <c r="R339" s="596"/>
      <c r="S339" s="596"/>
      <c r="T339" s="596"/>
      <c r="U339" s="596"/>
      <c r="V339" s="596"/>
      <c r="W339" s="596"/>
      <c r="X339" s="596"/>
      <c r="Y339" s="596"/>
      <c r="Z339" s="596"/>
      <c r="AA339" s="596"/>
      <c r="AB339" s="596"/>
      <c r="AC339" s="596"/>
      <c r="AD339" s="596"/>
      <c r="AE339" s="596"/>
      <c r="AF339" s="596"/>
      <c r="AG339" s="596"/>
      <c r="AH339" s="596"/>
      <c r="AI339" s="596"/>
      <c r="AJ339" s="596"/>
      <c r="AK339" s="596"/>
      <c r="AL339" s="596"/>
      <c r="AM339" s="596"/>
      <c r="AN339" s="596"/>
      <c r="AO339" s="596"/>
      <c r="AP339" s="596"/>
      <c r="AQ339" s="596"/>
      <c r="AR339" s="596"/>
      <c r="AS339" s="596"/>
      <c r="AT339" s="596"/>
      <c r="AU339" s="596"/>
      <c r="AV339" s="596"/>
      <c r="AW339" s="596"/>
      <c r="AX339" s="596"/>
      <c r="AY339" s="596"/>
      <c r="AZ339" s="596"/>
      <c r="BA339" s="596"/>
      <c r="BB339" s="596"/>
      <c r="BC339" s="596"/>
      <c r="BD339" s="596"/>
      <c r="BE339" s="596"/>
      <c r="BF339" s="596"/>
      <c r="BG339" s="596"/>
      <c r="BH339" s="596"/>
      <c r="BI339" s="596"/>
      <c r="BJ339" s="596"/>
      <c r="BK339" s="596"/>
      <c r="BL339" s="596"/>
      <c r="BM339" s="596"/>
      <c r="BN339" s="596"/>
      <c r="BO339" s="596"/>
      <c r="BP339" s="596"/>
      <c r="BQ339" s="596"/>
      <c r="BR339" s="596"/>
      <c r="BS339" s="596"/>
      <c r="BT339" s="596"/>
      <c r="BU339" s="596"/>
      <c r="BV339" s="596"/>
      <c r="BW339" s="596"/>
      <c r="BX339" s="596"/>
      <c r="BY339" s="596"/>
      <c r="BZ339" s="596"/>
      <c r="CA339" s="596"/>
      <c r="CB339" s="596"/>
      <c r="CC339" s="596"/>
      <c r="CD339" s="596"/>
      <c r="CE339" s="596"/>
      <c r="CF339" s="596"/>
      <c r="CG339" s="596"/>
      <c r="CH339" s="596"/>
      <c r="CI339" s="596"/>
      <c r="CJ339" s="596"/>
      <c r="CK339" s="596"/>
      <c r="CL339" s="596"/>
      <c r="CM339" s="596"/>
      <c r="CN339" s="596"/>
      <c r="CO339" s="596"/>
      <c r="CP339" s="596"/>
      <c r="CQ339" s="596"/>
      <c r="CR339" s="596"/>
      <c r="CS339" s="596"/>
      <c r="CT339" s="596"/>
      <c r="CU339" s="596"/>
      <c r="CV339" s="596"/>
      <c r="CW339" s="596"/>
      <c r="CX339" s="596"/>
      <c r="CY339" s="596"/>
      <c r="CZ339" s="596"/>
      <c r="DA339" s="596"/>
      <c r="DB339" s="596"/>
      <c r="DC339" s="596"/>
      <c r="DD339" s="596"/>
      <c r="DE339" s="596"/>
      <c r="DF339" s="596"/>
      <c r="DG339" s="596"/>
      <c r="DH339" s="596"/>
      <c r="DI339" s="596"/>
      <c r="DJ339" s="596"/>
      <c r="DK339" s="596"/>
      <c r="DL339" s="596"/>
      <c r="DM339" s="596"/>
      <c r="DN339" s="596"/>
      <c r="DO339" s="596"/>
      <c r="DP339" s="596"/>
      <c r="DQ339" s="596"/>
      <c r="DR339" s="596"/>
      <c r="DS339" s="596"/>
      <c r="DT339" s="596"/>
      <c r="DU339" s="596"/>
      <c r="DV339" s="596"/>
      <c r="DW339" s="596"/>
      <c r="DX339" s="596"/>
      <c r="DY339" s="596"/>
      <c r="DZ339" s="596"/>
      <c r="EA339" s="596"/>
      <c r="EB339" s="596"/>
      <c r="EC339" s="596"/>
      <c r="ED339" s="596"/>
      <c r="EE339" s="596"/>
      <c r="EF339" s="596"/>
      <c r="EG339" s="596"/>
      <c r="EH339" s="596"/>
      <c r="EI339" s="596"/>
      <c r="EJ339" s="596"/>
      <c r="EK339" s="596"/>
      <c r="EL339" s="596"/>
      <c r="EM339" s="596"/>
      <c r="EN339" s="596"/>
      <c r="EO339" s="596"/>
      <c r="EP339" s="596"/>
      <c r="EQ339" s="596"/>
      <c r="ER339" s="596"/>
      <c r="ES339" s="596"/>
      <c r="ET339" s="596"/>
      <c r="EU339" s="596"/>
      <c r="EV339" s="596"/>
      <c r="EW339" s="596"/>
      <c r="EX339" s="596"/>
      <c r="EY339" s="596"/>
      <c r="EZ339" s="596"/>
      <c r="FA339" s="596"/>
      <c r="FB339" s="596"/>
      <c r="FC339" s="596"/>
      <c r="FD339" s="596"/>
      <c r="FE339" s="596"/>
      <c r="FF339" s="596"/>
      <c r="FG339" s="596"/>
      <c r="FH339" s="596"/>
      <c r="FI339" s="596"/>
      <c r="FJ339" s="596"/>
      <c r="FK339" s="596"/>
      <c r="FL339" s="596"/>
      <c r="FM339" s="596"/>
      <c r="FN339" s="596"/>
      <c r="FO339" s="596"/>
      <c r="FP339" s="596"/>
      <c r="FQ339" s="596"/>
      <c r="FR339" s="596"/>
      <c r="FS339" s="596"/>
      <c r="FT339" s="596"/>
      <c r="FU339" s="596"/>
      <c r="FV339" s="596"/>
      <c r="FW339" s="596"/>
      <c r="FX339" s="596"/>
      <c r="FY339" s="596"/>
      <c r="FZ339" s="596"/>
      <c r="GA339" s="596"/>
      <c r="GB339" s="596"/>
      <c r="GC339" s="596"/>
      <c r="GD339" s="596"/>
      <c r="GE339" s="596"/>
      <c r="GF339" s="596"/>
      <c r="GG339" s="596"/>
      <c r="GH339" s="596"/>
      <c r="GI339" s="596"/>
      <c r="GJ339" s="596"/>
      <c r="GK339" s="596"/>
      <c r="GL339" s="596"/>
      <c r="GM339" s="596"/>
      <c r="GN339" s="596"/>
      <c r="GO339" s="596"/>
      <c r="GP339" s="596"/>
      <c r="GQ339" s="596"/>
      <c r="GR339" s="596"/>
      <c r="GS339" s="596"/>
      <c r="GT339" s="596"/>
      <c r="GU339" s="596"/>
      <c r="GV339" s="596"/>
      <c r="GW339" s="596"/>
      <c r="GX339" s="596"/>
      <c r="GY339" s="596"/>
      <c r="GZ339" s="596"/>
      <c r="HA339" s="596"/>
      <c r="HB339" s="596"/>
      <c r="HC339" s="596"/>
      <c r="HD339" s="596"/>
      <c r="HE339" s="596"/>
      <c r="HF339" s="596"/>
      <c r="HG339" s="596"/>
      <c r="HH339" s="596"/>
      <c r="HI339" s="596"/>
      <c r="HJ339" s="596"/>
      <c r="HK339" s="596"/>
      <c r="HL339" s="596"/>
      <c r="HM339" s="596"/>
      <c r="HN339" s="596"/>
      <c r="HO339" s="596"/>
      <c r="HP339" s="596"/>
      <c r="HQ339" s="596"/>
      <c r="HR339" s="596"/>
      <c r="HS339" s="596"/>
      <c r="HT339" s="596"/>
      <c r="HU339" s="596"/>
      <c r="HV339" s="596"/>
      <c r="HW339" s="596"/>
      <c r="HX339" s="596"/>
      <c r="HY339" s="596"/>
      <c r="HZ339" s="596"/>
      <c r="IA339" s="596"/>
      <c r="IB339" s="596"/>
      <c r="IC339" s="596"/>
      <c r="ID339" s="596"/>
      <c r="IE339" s="596"/>
      <c r="IF339" s="596"/>
      <c r="IG339" s="596"/>
      <c r="IH339" s="596"/>
      <c r="II339" s="596"/>
      <c r="IJ339" s="596"/>
      <c r="IK339" s="596"/>
      <c r="IL339" s="596"/>
      <c r="IM339" s="596"/>
      <c r="IN339" s="596"/>
      <c r="IO339" s="596"/>
      <c r="IP339" s="596"/>
      <c r="IQ339" s="596"/>
      <c r="IR339" s="596"/>
      <c r="IS339" s="596"/>
      <c r="IT339" s="596"/>
      <c r="IU339" s="596"/>
      <c r="IV339" s="596"/>
      <c r="IW339" s="596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43"/>
      <c r="H340" s="143"/>
      <c r="I340" s="143"/>
      <c r="J340" s="143"/>
      <c r="K340" s="143"/>
      <c r="L340" s="143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69"/>
      <c r="H341" s="169"/>
      <c r="I341" s="169"/>
      <c r="J341" s="169"/>
      <c r="K341" s="169"/>
      <c r="L341" s="169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4"/>
      <c r="B342" s="143"/>
      <c r="C342" s="143"/>
      <c r="D342" s="143"/>
      <c r="E342" s="143"/>
      <c r="F342" s="143"/>
      <c r="G342" s="169"/>
      <c r="H342" s="169"/>
      <c r="I342" s="169"/>
      <c r="J342" s="169"/>
      <c r="K342" s="169"/>
      <c r="L342" s="16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3"/>
      <c r="B343" s="598"/>
      <c r="C343" s="598"/>
      <c r="D343" s="598"/>
      <c r="E343" s="143"/>
      <c r="F343" s="143"/>
      <c r="G343" s="599"/>
      <c r="H343" s="599"/>
      <c r="I343" s="599"/>
      <c r="J343" s="599"/>
      <c r="K343" s="599"/>
      <c r="L343" s="599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144"/>
      <c r="B344" s="600"/>
      <c r="C344" s="600"/>
      <c r="D344" s="600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595"/>
      <c r="B345" s="143"/>
      <c r="C345" s="143"/>
      <c r="D345" s="143"/>
      <c r="E345" s="143"/>
      <c r="F345" s="143"/>
      <c r="G345" s="143"/>
      <c r="H345" s="143"/>
      <c r="I345" s="143"/>
      <c r="J345" s="143"/>
      <c r="K345" s="143"/>
      <c r="L345" s="143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601"/>
      <c r="B346" s="143"/>
      <c r="C346" s="143"/>
      <c r="D346" s="143"/>
      <c r="E346" s="143"/>
      <c r="F346" s="143"/>
      <c r="G346" s="147"/>
      <c r="H346" s="147"/>
      <c r="I346" s="147"/>
      <c r="J346" s="147"/>
      <c r="K346" s="147"/>
      <c r="L346" s="147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601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601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601"/>
      <c r="B349" s="143"/>
      <c r="C349" s="143"/>
      <c r="D349" s="143"/>
      <c r="E349" s="143"/>
      <c r="F349" s="143"/>
      <c r="G349" s="147"/>
      <c r="H349" s="147"/>
      <c r="I349" s="147"/>
      <c r="J349" s="147"/>
      <c r="K349" s="147"/>
      <c r="L349" s="147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601"/>
      <c r="B350" s="143"/>
      <c r="C350" s="143"/>
      <c r="D350" s="143"/>
      <c r="E350" s="143"/>
      <c r="F350" s="143"/>
      <c r="G350" s="169"/>
      <c r="H350" s="169"/>
      <c r="I350" s="169"/>
      <c r="J350" s="169"/>
      <c r="K350" s="169"/>
      <c r="L350" s="169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144"/>
      <c r="B351" s="143"/>
      <c r="C351" s="143"/>
      <c r="D351" s="143"/>
      <c r="E351" s="143"/>
      <c r="F351" s="143"/>
      <c r="G351" s="602"/>
      <c r="H351" s="602"/>
      <c r="I351" s="602"/>
      <c r="J351" s="602"/>
      <c r="K351" s="602"/>
      <c r="L351" s="602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601"/>
      <c r="B352" s="603"/>
      <c r="C352" s="603"/>
      <c r="D352" s="603"/>
      <c r="E352" s="143"/>
      <c r="F352" s="143"/>
      <c r="G352" s="604"/>
      <c r="H352" s="604"/>
      <c r="I352" s="604"/>
      <c r="J352" s="604"/>
      <c r="K352" s="604"/>
      <c r="L352" s="604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601"/>
      <c r="B353" s="143"/>
      <c r="C353" s="143"/>
      <c r="D353" s="143"/>
      <c r="E353" s="143"/>
      <c r="F353" s="143"/>
      <c r="G353" s="604"/>
      <c r="H353" s="604"/>
      <c r="I353" s="604"/>
      <c r="J353" s="604"/>
      <c r="K353" s="604"/>
      <c r="L353" s="604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601"/>
      <c r="B354" s="143"/>
      <c r="C354" s="143"/>
      <c r="D354" s="143"/>
      <c r="E354" s="143"/>
      <c r="F354" s="143"/>
      <c r="G354" s="604"/>
      <c r="H354" s="604"/>
      <c r="I354" s="604"/>
      <c r="J354" s="604"/>
      <c r="K354" s="604"/>
      <c r="L354" s="604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601"/>
      <c r="B355" s="143"/>
      <c r="C355" s="143"/>
      <c r="D355" s="143"/>
      <c r="E355" s="143"/>
      <c r="F355" s="143"/>
      <c r="G355" s="604"/>
      <c r="H355" s="604"/>
      <c r="I355" s="604"/>
      <c r="J355" s="604"/>
      <c r="K355" s="604"/>
      <c r="L355" s="604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601"/>
      <c r="B356" s="143"/>
      <c r="C356" s="143"/>
      <c r="D356" s="143"/>
      <c r="E356" s="143"/>
      <c r="F356" s="143"/>
      <c r="G356" s="602"/>
      <c r="H356" s="602"/>
      <c r="I356" s="602"/>
      <c r="J356" s="602"/>
      <c r="K356" s="602"/>
      <c r="L356" s="602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144"/>
      <c r="B357" s="143"/>
      <c r="C357" s="143"/>
      <c r="D357" s="143"/>
      <c r="E357" s="143"/>
      <c r="F357" s="143"/>
      <c r="G357" s="143"/>
      <c r="H357" s="143"/>
      <c r="I357" s="143"/>
      <c r="J357" s="143"/>
      <c r="K357" s="143"/>
      <c r="L357" s="143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3"/>
      <c r="B358" s="143"/>
      <c r="C358" s="143"/>
      <c r="D358" s="143"/>
      <c r="E358" s="143"/>
      <c r="F358" s="143"/>
      <c r="G358" s="147"/>
      <c r="H358" s="147"/>
      <c r="I358" s="147"/>
      <c r="J358" s="147"/>
      <c r="K358" s="147"/>
      <c r="L358" s="147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143"/>
      <c r="F360" s="143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289"/>
      <c r="F361" s="289"/>
      <c r="G361" s="147"/>
      <c r="H361" s="147"/>
      <c r="I361" s="147"/>
      <c r="J361" s="147"/>
      <c r="K361" s="147"/>
      <c r="L361" s="147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3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4"/>
      <c r="B363" s="143"/>
      <c r="C363" s="143"/>
      <c r="D363" s="143"/>
      <c r="E363" s="143"/>
      <c r="F363" s="143"/>
      <c r="G363" s="143"/>
      <c r="H363" s="143"/>
      <c r="I363" s="143"/>
      <c r="J363" s="143"/>
      <c r="K363" s="143"/>
      <c r="L363" s="143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143"/>
      <c r="B364" s="143"/>
      <c r="C364" s="143"/>
      <c r="D364" s="143"/>
      <c r="E364" s="143"/>
      <c r="F364" s="143"/>
      <c r="G364" s="169"/>
      <c r="H364" s="169"/>
      <c r="I364" s="169"/>
      <c r="J364" s="169"/>
      <c r="K364" s="169"/>
      <c r="L364" s="169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601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601"/>
      <c r="B366" s="143"/>
      <c r="C366" s="143"/>
      <c r="D366" s="143"/>
      <c r="E366" s="143"/>
      <c r="F366" s="143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601"/>
      <c r="B367" s="143"/>
      <c r="C367" s="143"/>
      <c r="D367" s="143"/>
      <c r="E367" s="289"/>
      <c r="F367" s="289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143"/>
      <c r="B368" s="143"/>
      <c r="C368" s="143"/>
      <c r="D368" s="143"/>
      <c r="E368" s="143"/>
      <c r="F368" s="143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69"/>
      <c r="H373" s="169"/>
      <c r="I373" s="169"/>
      <c r="J373" s="169"/>
      <c r="K373" s="169"/>
      <c r="L373" s="169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3"/>
      <c r="B374" s="143"/>
      <c r="C374" s="143"/>
      <c r="D374" s="143"/>
      <c r="E374" s="143"/>
      <c r="F374" s="143"/>
      <c r="G374" s="143"/>
      <c r="H374" s="143"/>
      <c r="I374" s="143"/>
      <c r="J374" s="143"/>
      <c r="K374" s="143"/>
      <c r="L374" s="143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4"/>
      <c r="B375" s="143"/>
      <c r="C375" s="143"/>
      <c r="D375" s="143"/>
      <c r="E375" s="142"/>
      <c r="F375" s="142"/>
      <c r="G375" s="142"/>
      <c r="H375" s="142"/>
      <c r="I375" s="142"/>
      <c r="J375" s="142"/>
      <c r="K375" s="142"/>
      <c r="L375" s="142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603"/>
      <c r="E376" s="289"/>
      <c r="F376" s="289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143"/>
      <c r="E377" s="142"/>
      <c r="F377" s="142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4"/>
      <c r="B378" s="143"/>
      <c r="C378" s="143"/>
      <c r="D378" s="143"/>
      <c r="E378" s="143"/>
      <c r="F378" s="143"/>
      <c r="G378" s="142"/>
      <c r="H378" s="142"/>
      <c r="I378" s="142"/>
      <c r="J378" s="142"/>
      <c r="K378" s="142"/>
      <c r="L378" s="142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3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4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591"/>
      <c r="H383" s="591"/>
      <c r="I383" s="591"/>
      <c r="J383" s="591"/>
      <c r="K383" s="591"/>
      <c r="L383" s="591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142"/>
      <c r="H384" s="142"/>
      <c r="I384" s="142"/>
      <c r="J384" s="142"/>
      <c r="K384" s="142"/>
      <c r="L384" s="142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605"/>
      <c r="H385" s="605"/>
      <c r="I385" s="605"/>
      <c r="J385" s="605"/>
      <c r="K385" s="605"/>
      <c r="L385" s="605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591"/>
      <c r="H386" s="591"/>
      <c r="I386" s="591"/>
      <c r="J386" s="591"/>
      <c r="K386" s="591"/>
      <c r="L386" s="591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605"/>
      <c r="H387" s="605"/>
      <c r="I387" s="605"/>
      <c r="J387" s="605"/>
      <c r="K387" s="605"/>
      <c r="L387" s="605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6"/>
      <c r="H388" s="606"/>
      <c r="I388" s="606"/>
      <c r="J388" s="606"/>
      <c r="K388" s="606"/>
      <c r="L388" s="606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false" customHeight="false" outlineLevel="1" collapsed="false">
      <c r="A389" s="143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true" customHeight="false" outlineLevel="2" collapsed="false">
      <c r="A390" s="144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4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3"/>
      <c r="B392" s="143"/>
      <c r="C392" s="143"/>
      <c r="D392" s="143"/>
      <c r="E392" s="143"/>
      <c r="F392" s="143"/>
      <c r="G392" s="606"/>
      <c r="H392" s="606"/>
      <c r="I392" s="606"/>
      <c r="J392" s="606"/>
      <c r="K392" s="606"/>
      <c r="L392" s="606"/>
      <c r="M392" s="143"/>
      <c r="N392" s="143"/>
      <c r="O392" s="143"/>
      <c r="P392" s="143"/>
      <c r="Q392" s="143"/>
      <c r="R392" s="143"/>
      <c r="S392" s="143"/>
      <c r="T392" s="143"/>
      <c r="U392" s="143"/>
      <c r="V392" s="143"/>
      <c r="W392" s="143"/>
      <c r="X392" s="143"/>
      <c r="Y392" s="143"/>
    </row>
    <row r="393" customFormat="false" ht="12.75" hidden="true" customHeight="false" outlineLevel="2" collapsed="false">
      <c r="A393" s="144"/>
      <c r="B393" s="141"/>
      <c r="C393" s="141"/>
      <c r="D393" s="141"/>
      <c r="E393" s="506"/>
      <c r="F393" s="506"/>
      <c r="G393" s="506"/>
      <c r="H393" s="141"/>
      <c r="I393" s="141"/>
      <c r="J393" s="506"/>
      <c r="K393" s="506"/>
      <c r="L393" s="141"/>
      <c r="M393" s="506"/>
      <c r="N393" s="506"/>
      <c r="O393" s="506"/>
      <c r="P393" s="141"/>
      <c r="Q393" s="506"/>
      <c r="R393" s="506"/>
      <c r="S393" s="143"/>
      <c r="T393" s="143"/>
      <c r="U393" s="143"/>
      <c r="V393" s="143"/>
      <c r="W393" s="143"/>
      <c r="X393" s="506"/>
      <c r="Y393" s="143"/>
    </row>
    <row r="394" customFormat="false" ht="12.75" hidden="true" customHeight="false" outlineLevel="2" collapsed="false">
      <c r="A394" s="144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</row>
    <row r="395" customFormat="false" ht="12.75" hidden="true" customHeight="false" outlineLevel="2" collapsed="false">
      <c r="A395" s="143"/>
      <c r="B395" s="143"/>
      <c r="C395" s="143"/>
      <c r="D395" s="143"/>
      <c r="E395" s="143"/>
      <c r="F395" s="143"/>
      <c r="G395" s="143"/>
      <c r="H395" s="143"/>
      <c r="I395" s="143"/>
      <c r="J395" s="143"/>
      <c r="K395" s="143"/>
      <c r="L395" s="143"/>
      <c r="M395" s="143"/>
      <c r="N395" s="143"/>
      <c r="O395" s="143"/>
      <c r="P395" s="143"/>
      <c r="Q395" s="143"/>
      <c r="R395" s="143"/>
      <c r="S395" s="143"/>
      <c r="T395" s="143"/>
      <c r="U395" s="143"/>
      <c r="V395" s="143"/>
      <c r="W395" s="143"/>
      <c r="X395" s="143"/>
      <c r="Y395" s="143"/>
    </row>
    <row r="396" customFormat="false" ht="12.75" hidden="true" customHeight="false" outlineLevel="2" collapsed="false">
      <c r="A396" s="143"/>
      <c r="B396" s="591"/>
      <c r="C396" s="591"/>
      <c r="D396" s="591"/>
      <c r="E396" s="591"/>
      <c r="F396" s="591"/>
      <c r="G396" s="591"/>
      <c r="H396" s="591"/>
      <c r="I396" s="591"/>
      <c r="J396" s="591"/>
      <c r="K396" s="591"/>
      <c r="L396" s="591"/>
      <c r="M396" s="591"/>
      <c r="N396" s="591"/>
      <c r="O396" s="591"/>
      <c r="P396" s="591"/>
      <c r="Q396" s="591"/>
      <c r="R396" s="591"/>
      <c r="S396" s="143"/>
      <c r="T396" s="143"/>
      <c r="U396" s="143"/>
      <c r="V396" s="143"/>
      <c r="W396" s="143"/>
      <c r="X396" s="591"/>
      <c r="Y396" s="143"/>
    </row>
    <row r="397" customFormat="false" ht="12.75" hidden="true" customHeight="false" outlineLevel="2" collapsed="false">
      <c r="A397" s="143"/>
      <c r="B397" s="143"/>
      <c r="C397" s="143"/>
      <c r="D397" s="143"/>
      <c r="E397" s="143"/>
      <c r="F397" s="143"/>
      <c r="G397" s="143"/>
      <c r="H397" s="143"/>
      <c r="I397" s="143"/>
      <c r="J397" s="143"/>
      <c r="K397" s="143"/>
      <c r="L397" s="143"/>
      <c r="M397" s="143"/>
      <c r="N397" s="143"/>
      <c r="O397" s="143"/>
      <c r="P397" s="143"/>
      <c r="Q397" s="143"/>
      <c r="R397" s="143"/>
      <c r="S397" s="143"/>
      <c r="T397" s="143"/>
      <c r="U397" s="143"/>
      <c r="V397" s="143"/>
      <c r="W397" s="143"/>
      <c r="X397" s="143"/>
      <c r="Y397" s="143"/>
    </row>
    <row r="398" customFormat="false" ht="12.75" hidden="true" customHeight="false" outlineLevel="2" collapsed="false">
      <c r="A398" s="143"/>
      <c r="B398" s="142"/>
      <c r="C398" s="142"/>
      <c r="D398" s="142"/>
      <c r="E398" s="142"/>
      <c r="F398" s="142"/>
      <c r="G398" s="142"/>
      <c r="H398" s="591"/>
      <c r="I398" s="591"/>
      <c r="J398" s="591"/>
      <c r="K398" s="591"/>
      <c r="L398" s="591"/>
      <c r="M398" s="591"/>
      <c r="N398" s="591"/>
      <c r="O398" s="591"/>
      <c r="P398" s="591"/>
      <c r="Q398" s="591"/>
      <c r="R398" s="591"/>
      <c r="S398" s="143"/>
      <c r="T398" s="143"/>
      <c r="U398" s="143"/>
      <c r="V398" s="143"/>
      <c r="W398" s="143"/>
      <c r="X398" s="591"/>
      <c r="Y398" s="143"/>
    </row>
    <row r="399" customFormat="false" ht="12.75" hidden="true" customHeight="false" outlineLevel="2" collapsed="false">
      <c r="A399" s="143"/>
      <c r="B399" s="143"/>
      <c r="C399" s="143"/>
      <c r="D399" s="143"/>
      <c r="E399" s="143"/>
      <c r="F399" s="143"/>
      <c r="G399" s="143"/>
      <c r="H399" s="143"/>
      <c r="I399" s="143"/>
      <c r="J399" s="143"/>
      <c r="K399" s="143"/>
      <c r="L399" s="143"/>
      <c r="M399" s="143"/>
      <c r="N399" s="143"/>
      <c r="O399" s="143"/>
      <c r="P399" s="143"/>
      <c r="Q399" s="143"/>
      <c r="R399" s="143"/>
      <c r="S399" s="143"/>
      <c r="T399" s="143"/>
      <c r="U399" s="143"/>
      <c r="V399" s="143"/>
      <c r="W399" s="143"/>
      <c r="X399" s="143"/>
      <c r="Y399" s="143"/>
    </row>
    <row r="400" customFormat="false" ht="12.75" hidden="true" customHeight="false" outlineLevel="2" collapsed="false">
      <c r="A400" s="143"/>
      <c r="B400" s="591"/>
      <c r="C400" s="591"/>
      <c r="D400" s="591"/>
      <c r="E400" s="591"/>
      <c r="F400" s="591"/>
      <c r="G400" s="591"/>
      <c r="H400" s="591"/>
      <c r="I400" s="591"/>
      <c r="J400" s="591"/>
      <c r="K400" s="591"/>
      <c r="L400" s="591"/>
      <c r="M400" s="591"/>
      <c r="N400" s="591"/>
      <c r="O400" s="591"/>
      <c r="P400" s="591"/>
      <c r="Q400" s="591"/>
      <c r="R400" s="591"/>
      <c r="S400" s="143"/>
      <c r="T400" s="143"/>
      <c r="U400" s="143"/>
      <c r="V400" s="143"/>
      <c r="W400" s="143"/>
      <c r="X400" s="591"/>
      <c r="Y400" s="591"/>
      <c r="Z400" s="591"/>
      <c r="AA400" s="591"/>
      <c r="AB400" s="591"/>
      <c r="AC400" s="591"/>
      <c r="AD400" s="591"/>
    </row>
    <row r="401" customFormat="false" ht="12.75" hidden="true" customHeight="false" outlineLevel="2" collapsed="false">
      <c r="A401" s="143"/>
      <c r="B401" s="143"/>
      <c r="C401" s="143"/>
      <c r="D401" s="143"/>
      <c r="E401" s="143"/>
      <c r="F401" s="143"/>
      <c r="G401" s="143"/>
      <c r="H401" s="143"/>
      <c r="I401" s="143"/>
      <c r="J401" s="143"/>
      <c r="K401" s="143"/>
      <c r="L401" s="143"/>
      <c r="M401" s="143"/>
      <c r="N401" s="143"/>
      <c r="O401" s="143"/>
      <c r="P401" s="143"/>
      <c r="Q401" s="143"/>
      <c r="R401" s="143"/>
      <c r="S401" s="143"/>
      <c r="T401" s="143"/>
      <c r="U401" s="143"/>
      <c r="V401" s="143"/>
      <c r="W401" s="143"/>
      <c r="X401" s="143"/>
      <c r="Y401" s="143"/>
    </row>
    <row r="402" customFormat="false" ht="12.75" hidden="true" customHeight="false" outlineLevel="2" collapsed="false">
      <c r="A402" s="143"/>
      <c r="B402" s="591"/>
      <c r="C402" s="591"/>
      <c r="D402" s="591"/>
      <c r="E402" s="591"/>
      <c r="F402" s="591"/>
      <c r="G402" s="591"/>
      <c r="H402" s="591"/>
      <c r="I402" s="591"/>
      <c r="J402" s="591"/>
      <c r="K402" s="591"/>
      <c r="L402" s="591"/>
      <c r="M402" s="591"/>
      <c r="N402" s="591"/>
      <c r="O402" s="591"/>
      <c r="P402" s="591"/>
      <c r="Q402" s="591"/>
      <c r="R402" s="591"/>
      <c r="S402" s="143"/>
      <c r="T402" s="143"/>
      <c r="U402" s="143"/>
      <c r="V402" s="143"/>
      <c r="W402" s="143"/>
      <c r="X402" s="591"/>
      <c r="Y402" s="143"/>
    </row>
    <row r="403" customFormat="false" ht="12.75" hidden="true" customHeight="false" outlineLevel="2" collapsed="false">
      <c r="A403" s="143"/>
      <c r="B403" s="143"/>
      <c r="C403" s="143"/>
      <c r="D403" s="143"/>
      <c r="E403" s="143"/>
      <c r="F403" s="143"/>
      <c r="G403" s="143"/>
      <c r="H403" s="143"/>
      <c r="I403" s="143"/>
      <c r="J403" s="143"/>
      <c r="K403" s="143"/>
      <c r="L403" s="143"/>
      <c r="M403" s="143"/>
      <c r="N403" s="143"/>
      <c r="O403" s="143"/>
      <c r="P403" s="143"/>
      <c r="Q403" s="143"/>
      <c r="R403" s="143"/>
      <c r="S403" s="143"/>
      <c r="T403" s="143"/>
      <c r="U403" s="143"/>
      <c r="V403" s="143"/>
      <c r="W403" s="143"/>
      <c r="X403" s="143"/>
      <c r="Y403" s="143"/>
    </row>
    <row r="404" customFormat="false" ht="12.75" hidden="true" customHeight="false" outlineLevel="2" collapsed="false">
      <c r="A404" s="143"/>
      <c r="B404" s="591"/>
      <c r="C404" s="591"/>
      <c r="D404" s="591"/>
      <c r="E404" s="591"/>
      <c r="F404" s="591"/>
      <c r="G404" s="591"/>
      <c r="H404" s="591"/>
      <c r="I404" s="591"/>
      <c r="J404" s="591"/>
      <c r="K404" s="591"/>
      <c r="L404" s="591"/>
      <c r="M404" s="591"/>
      <c r="N404" s="591"/>
      <c r="O404" s="591"/>
      <c r="P404" s="591"/>
      <c r="Q404" s="591"/>
      <c r="R404" s="591"/>
      <c r="S404" s="143"/>
      <c r="T404" s="143"/>
      <c r="U404" s="143"/>
      <c r="V404" s="143"/>
      <c r="W404" s="143"/>
      <c r="X404" s="591"/>
      <c r="Y404" s="591"/>
    </row>
    <row r="405" customFormat="false" ht="12.75" hidden="true" customHeight="false" outlineLevel="2" collapsed="false">
      <c r="A405" s="143"/>
      <c r="B405" s="143"/>
      <c r="C405" s="143"/>
      <c r="D405" s="143"/>
      <c r="E405" s="143"/>
      <c r="F405" s="143"/>
      <c r="G405" s="143"/>
      <c r="H405" s="143"/>
      <c r="I405" s="143"/>
      <c r="J405" s="143"/>
      <c r="K405" s="143"/>
      <c r="L405" s="143"/>
      <c r="M405" s="143"/>
      <c r="N405" s="143"/>
      <c r="O405" s="143"/>
      <c r="P405" s="143"/>
      <c r="Q405" s="143"/>
      <c r="R405" s="143"/>
      <c r="S405" s="143"/>
      <c r="T405" s="143"/>
      <c r="U405" s="143"/>
      <c r="V405" s="143"/>
      <c r="W405" s="143"/>
      <c r="X405" s="143"/>
      <c r="Y405" s="143"/>
    </row>
    <row r="406" customFormat="false" ht="12.75" hidden="true" customHeight="false" outlineLevel="2" collapsed="false">
      <c r="A406" s="143"/>
      <c r="B406" s="591"/>
      <c r="C406" s="591"/>
      <c r="D406" s="591"/>
      <c r="E406" s="591"/>
      <c r="F406" s="591"/>
      <c r="G406" s="591"/>
      <c r="H406" s="591"/>
      <c r="I406" s="591"/>
      <c r="J406" s="591"/>
      <c r="K406" s="591"/>
      <c r="L406" s="591"/>
      <c r="M406" s="591"/>
      <c r="N406" s="591"/>
      <c r="O406" s="591"/>
      <c r="P406" s="591"/>
      <c r="Q406" s="591"/>
      <c r="R406" s="591"/>
      <c r="S406" s="143"/>
      <c r="T406" s="143"/>
      <c r="U406" s="143"/>
      <c r="V406" s="143"/>
      <c r="W406" s="143"/>
      <c r="X406" s="591"/>
      <c r="Y406" s="591"/>
    </row>
    <row r="407" customFormat="false" ht="12.75" hidden="true" customHeight="false" outlineLevel="2" collapsed="false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tru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43"/>
      <c r="B410" s="143"/>
      <c r="C410" s="143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64"/>
      <c r="B411" s="164"/>
      <c r="C411" s="164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144"/>
      <c r="C412" s="144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4"/>
      <c r="B413" s="589"/>
      <c r="C413" s="589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43"/>
      <c r="B414" s="143"/>
      <c r="C414" s="143"/>
      <c r="D414" s="143"/>
      <c r="E414" s="143"/>
      <c r="F414" s="143"/>
      <c r="G414" s="143"/>
      <c r="H414" s="143"/>
      <c r="I414" s="143"/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  <c r="V414" s="143"/>
      <c r="W414" s="143"/>
      <c r="X414" s="143"/>
      <c r="Y414" s="143"/>
    </row>
    <row r="415" customFormat="false" ht="12.75" hidden="false" customHeight="false" outlineLevel="1" collapsed="false">
      <c r="A415" s="164"/>
      <c r="B415" s="141"/>
      <c r="C415" s="141"/>
      <c r="D415" s="141"/>
      <c r="E415" s="141"/>
      <c r="F415" s="141"/>
      <c r="G415" s="141"/>
      <c r="H415" s="141"/>
      <c r="I415" s="141"/>
      <c r="J415" s="141"/>
      <c r="K415" s="141"/>
      <c r="L415" s="141"/>
      <c r="M415" s="141"/>
      <c r="N415" s="141"/>
      <c r="O415" s="141"/>
      <c r="P415" s="141"/>
      <c r="Q415" s="141"/>
      <c r="R415" s="141"/>
      <c r="S415" s="141"/>
      <c r="T415" s="141"/>
      <c r="U415" s="141"/>
      <c r="V415" s="141"/>
      <c r="W415" s="141"/>
      <c r="X415" s="141"/>
      <c r="Y415" s="141"/>
    </row>
    <row r="416" customFormat="false" ht="12.75" hidden="false" customHeight="false" outlineLevel="1" collapsed="false">
      <c r="A416" s="144"/>
      <c r="B416" s="144"/>
      <c r="C416" s="144"/>
      <c r="D416" s="143"/>
      <c r="E416" s="143"/>
      <c r="F416" s="143"/>
      <c r="G416" s="143"/>
      <c r="H416" s="143"/>
      <c r="I416" s="143"/>
      <c r="J416" s="143"/>
      <c r="K416" s="143"/>
      <c r="L416" s="143"/>
      <c r="M416" s="143"/>
      <c r="N416" s="143"/>
      <c r="O416" s="143"/>
      <c r="P416" s="143"/>
      <c r="Q416" s="143"/>
      <c r="R416" s="143"/>
      <c r="S416" s="143"/>
      <c r="T416" s="143"/>
      <c r="U416" s="143"/>
      <c r="V416" s="143"/>
      <c r="W416" s="143"/>
      <c r="X416" s="143"/>
      <c r="Y416" s="143"/>
    </row>
    <row r="417" customFormat="false" ht="12.75" hidden="false" customHeight="false" outlineLevel="1" collapsed="false">
      <c r="A417" s="590"/>
      <c r="B417" s="144"/>
      <c r="C417" s="144"/>
      <c r="D417" s="591"/>
      <c r="E417" s="591"/>
      <c r="F417" s="591"/>
      <c r="G417" s="591"/>
      <c r="H417" s="591"/>
      <c r="I417" s="591"/>
      <c r="J417" s="591"/>
      <c r="K417" s="591"/>
      <c r="L417" s="591"/>
      <c r="M417" s="591"/>
      <c r="N417" s="591"/>
      <c r="O417" s="591"/>
      <c r="P417" s="591"/>
      <c r="Q417" s="591"/>
      <c r="R417" s="591"/>
      <c r="S417" s="591"/>
      <c r="T417" s="591"/>
      <c r="U417" s="591"/>
      <c r="V417" s="591"/>
      <c r="W417" s="591"/>
      <c r="X417" s="591"/>
      <c r="Y417" s="591"/>
    </row>
    <row r="418" customFormat="false" ht="12.75" hidden="false" customHeight="false" outlineLevel="1" collapsed="false">
      <c r="A418" s="590"/>
      <c r="B418" s="144"/>
      <c r="C418" s="144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590"/>
      <c r="C419" s="590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590"/>
      <c r="C420" s="590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590"/>
      <c r="B421" s="164"/>
      <c r="C421" s="164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143"/>
      <c r="B422" s="143"/>
      <c r="C422" s="143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144"/>
      <c r="B423" s="144"/>
      <c r="C423" s="144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590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144"/>
      <c r="C432" s="144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590"/>
      <c r="C433" s="590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590"/>
      <c r="B434" s="590"/>
      <c r="C434" s="590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144"/>
      <c r="B435" s="144"/>
      <c r="C435" s="144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590"/>
      <c r="B436" s="590"/>
      <c r="C436" s="590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144"/>
      <c r="B437" s="144"/>
      <c r="C437" s="144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590"/>
      <c r="B438" s="592"/>
      <c r="C438" s="592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144"/>
      <c r="B439" s="144"/>
      <c r="C439" s="144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3"/>
      <c r="B440" s="143"/>
      <c r="C440" s="143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144"/>
      <c r="B441" s="144"/>
      <c r="C441" s="144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590"/>
      <c r="B442" s="590"/>
      <c r="C442" s="590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590"/>
      <c r="C444" s="590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590"/>
      <c r="B445" s="143"/>
      <c r="C445" s="143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144"/>
      <c r="B446" s="144"/>
      <c r="C446" s="144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144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590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590"/>
      <c r="B452" s="144"/>
      <c r="C452" s="144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164"/>
      <c r="B453" s="592"/>
      <c r="C453" s="592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44"/>
      <c r="B454" s="144"/>
      <c r="C454" s="144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3"/>
      <c r="B455" s="143"/>
      <c r="C455" s="143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4"/>
      <c r="B456" s="589"/>
      <c r="C456" s="589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4"/>
      <c r="B458" s="589"/>
      <c r="C458" s="589"/>
      <c r="D458" s="591"/>
      <c r="E458" s="591"/>
      <c r="F458" s="591"/>
      <c r="G458" s="591"/>
      <c r="H458" s="591"/>
      <c r="I458" s="591"/>
      <c r="J458" s="591"/>
      <c r="K458" s="591"/>
      <c r="L458" s="591"/>
      <c r="M458" s="591"/>
      <c r="N458" s="591"/>
      <c r="O458" s="591"/>
      <c r="P458" s="591"/>
      <c r="Q458" s="591"/>
      <c r="R458" s="591"/>
      <c r="S458" s="591"/>
      <c r="T458" s="591"/>
      <c r="U458" s="591"/>
      <c r="V458" s="591"/>
      <c r="W458" s="591"/>
      <c r="X458" s="591"/>
      <c r="Y458" s="591"/>
    </row>
    <row r="459" customFormat="false" ht="12.75" hidden="false" customHeight="false" outlineLevel="1" collapsed="false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43"/>
      <c r="B460" s="143"/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64"/>
      <c r="B461" s="164"/>
      <c r="C461" s="164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144"/>
      <c r="C462" s="144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4"/>
      <c r="B463" s="589"/>
      <c r="C463" s="589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43"/>
      <c r="B464" s="143"/>
      <c r="C464" s="143"/>
      <c r="D464" s="143"/>
      <c r="E464" s="143"/>
      <c r="F464" s="143"/>
      <c r="G464" s="143"/>
      <c r="H464" s="143"/>
      <c r="I464" s="143"/>
      <c r="J464" s="143"/>
      <c r="K464" s="143"/>
      <c r="L464" s="143"/>
      <c r="M464" s="143"/>
      <c r="N464" s="143"/>
      <c r="O464" s="143"/>
      <c r="P464" s="143"/>
      <c r="Q464" s="143"/>
      <c r="R464" s="143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64"/>
      <c r="B465" s="141"/>
      <c r="C465" s="141"/>
      <c r="D465" s="141"/>
      <c r="E465" s="141"/>
      <c r="F465" s="141"/>
      <c r="G465" s="141"/>
      <c r="H465" s="141"/>
      <c r="I465" s="141"/>
      <c r="J465" s="141"/>
      <c r="K465" s="141"/>
      <c r="L465" s="141"/>
      <c r="M465" s="141"/>
      <c r="N465" s="141"/>
      <c r="O465" s="141"/>
      <c r="P465" s="141"/>
      <c r="Q465" s="141"/>
      <c r="R465" s="141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144"/>
      <c r="B466" s="144"/>
      <c r="C466" s="144"/>
      <c r="D466" s="144"/>
      <c r="E466" s="143"/>
      <c r="F466" s="143"/>
      <c r="G466" s="143"/>
      <c r="H466" s="143"/>
      <c r="I466" s="143"/>
      <c r="J466" s="143"/>
      <c r="K466" s="143"/>
      <c r="L466" s="143"/>
      <c r="M466" s="143"/>
      <c r="N466" s="143"/>
      <c r="O466" s="143"/>
      <c r="P466" s="143"/>
      <c r="Q466" s="143"/>
      <c r="R466" s="143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590"/>
      <c r="B467" s="144"/>
      <c r="C467" s="144"/>
      <c r="D467" s="144"/>
      <c r="E467" s="608"/>
      <c r="F467" s="608"/>
      <c r="G467" s="608"/>
      <c r="H467" s="608"/>
      <c r="I467" s="608"/>
      <c r="J467" s="608"/>
      <c r="K467" s="608"/>
      <c r="L467" s="608"/>
      <c r="M467" s="608"/>
      <c r="N467" s="608"/>
      <c r="O467" s="608"/>
      <c r="P467" s="608"/>
      <c r="Q467" s="608"/>
      <c r="R467" s="608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144"/>
      <c r="C468" s="144"/>
      <c r="D468" s="144"/>
      <c r="E468" s="608"/>
      <c r="F468" s="608"/>
      <c r="G468" s="608"/>
      <c r="H468" s="608"/>
      <c r="I468" s="608"/>
      <c r="J468" s="608"/>
      <c r="K468" s="608"/>
      <c r="L468" s="608"/>
      <c r="M468" s="608"/>
      <c r="N468" s="608"/>
      <c r="O468" s="608"/>
      <c r="P468" s="608"/>
      <c r="Q468" s="608"/>
      <c r="R468" s="608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590"/>
      <c r="C469" s="590"/>
      <c r="D469" s="590"/>
      <c r="E469" s="608"/>
      <c r="F469" s="608"/>
      <c r="G469" s="608"/>
      <c r="H469" s="608"/>
      <c r="I469" s="608"/>
      <c r="J469" s="608"/>
      <c r="K469" s="608"/>
      <c r="L469" s="608"/>
      <c r="M469" s="608"/>
      <c r="N469" s="608"/>
      <c r="O469" s="608"/>
      <c r="P469" s="608"/>
      <c r="Q469" s="608"/>
      <c r="R469" s="608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590"/>
      <c r="C470" s="590"/>
      <c r="D470" s="590"/>
      <c r="E470" s="608"/>
      <c r="F470" s="608"/>
      <c r="G470" s="608"/>
      <c r="H470" s="608"/>
      <c r="I470" s="608"/>
      <c r="J470" s="608"/>
      <c r="K470" s="608"/>
      <c r="L470" s="608"/>
      <c r="M470" s="608"/>
      <c r="N470" s="608"/>
      <c r="O470" s="608"/>
      <c r="P470" s="608"/>
      <c r="Q470" s="608"/>
      <c r="R470" s="608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164"/>
      <c r="C471" s="164"/>
      <c r="D471" s="164"/>
      <c r="E471" s="608"/>
      <c r="F471" s="608"/>
      <c r="G471" s="608"/>
      <c r="H471" s="608"/>
      <c r="I471" s="608"/>
      <c r="J471" s="608"/>
      <c r="K471" s="608"/>
      <c r="L471" s="608"/>
      <c r="M471" s="608"/>
      <c r="N471" s="608"/>
      <c r="O471" s="608"/>
      <c r="P471" s="608"/>
      <c r="Q471" s="608"/>
      <c r="R471" s="608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590"/>
      <c r="B472" s="164"/>
      <c r="C472" s="164"/>
      <c r="D472" s="164"/>
      <c r="E472" s="608"/>
      <c r="F472" s="608"/>
      <c r="G472" s="608"/>
      <c r="H472" s="608"/>
      <c r="I472" s="608"/>
      <c r="J472" s="608"/>
      <c r="K472" s="608"/>
      <c r="L472" s="608"/>
      <c r="M472" s="608"/>
      <c r="N472" s="608"/>
      <c r="O472" s="608"/>
      <c r="P472" s="608"/>
      <c r="Q472" s="608"/>
      <c r="R472" s="608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144"/>
      <c r="B473" s="144"/>
      <c r="C473" s="144"/>
      <c r="D473" s="144"/>
      <c r="E473" s="608"/>
      <c r="F473" s="608"/>
      <c r="G473" s="608"/>
      <c r="H473" s="608"/>
      <c r="I473" s="608"/>
      <c r="J473" s="608"/>
      <c r="K473" s="608"/>
      <c r="L473" s="608"/>
      <c r="M473" s="608"/>
      <c r="N473" s="608"/>
      <c r="O473" s="608"/>
      <c r="P473" s="608"/>
      <c r="Q473" s="608"/>
      <c r="R473" s="608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590"/>
      <c r="B474" s="144"/>
      <c r="C474" s="144"/>
      <c r="D474" s="144"/>
      <c r="E474" s="608"/>
      <c r="F474" s="608"/>
      <c r="G474" s="608"/>
      <c r="H474" s="608"/>
      <c r="I474" s="608"/>
      <c r="J474" s="608"/>
      <c r="K474" s="608"/>
      <c r="L474" s="608"/>
      <c r="M474" s="608"/>
      <c r="N474" s="608"/>
      <c r="O474" s="608"/>
      <c r="P474" s="608"/>
      <c r="Q474" s="608"/>
      <c r="R474" s="608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608"/>
      <c r="F475" s="608"/>
      <c r="G475" s="608"/>
      <c r="H475" s="608"/>
      <c r="I475" s="608"/>
      <c r="J475" s="608"/>
      <c r="K475" s="608"/>
      <c r="L475" s="608"/>
      <c r="M475" s="608"/>
      <c r="N475" s="608"/>
      <c r="O475" s="608"/>
      <c r="P475" s="608"/>
      <c r="Q475" s="608"/>
      <c r="R475" s="608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608"/>
      <c r="F476" s="608"/>
      <c r="G476" s="608"/>
      <c r="H476" s="608"/>
      <c r="I476" s="608"/>
      <c r="J476" s="608"/>
      <c r="K476" s="608"/>
      <c r="L476" s="608"/>
      <c r="M476" s="608"/>
      <c r="N476" s="608"/>
      <c r="O476" s="608"/>
      <c r="P476" s="608"/>
      <c r="Q476" s="608"/>
      <c r="R476" s="608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608"/>
      <c r="F477" s="608"/>
      <c r="G477" s="608"/>
      <c r="H477" s="608"/>
      <c r="I477" s="608"/>
      <c r="J477" s="608"/>
      <c r="K477" s="608"/>
      <c r="L477" s="608"/>
      <c r="M477" s="608"/>
      <c r="N477" s="608"/>
      <c r="O477" s="608"/>
      <c r="P477" s="608"/>
      <c r="Q477" s="608"/>
      <c r="R477" s="608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608"/>
      <c r="F478" s="608"/>
      <c r="G478" s="608"/>
      <c r="H478" s="608"/>
      <c r="I478" s="608"/>
      <c r="J478" s="608"/>
      <c r="K478" s="608"/>
      <c r="L478" s="608"/>
      <c r="M478" s="608"/>
      <c r="N478" s="608"/>
      <c r="O478" s="608"/>
      <c r="P478" s="608"/>
      <c r="Q478" s="608"/>
      <c r="R478" s="608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608"/>
      <c r="F479" s="608"/>
      <c r="G479" s="608"/>
      <c r="H479" s="608"/>
      <c r="I479" s="608"/>
      <c r="J479" s="608"/>
      <c r="K479" s="608"/>
      <c r="L479" s="608"/>
      <c r="M479" s="608"/>
      <c r="N479" s="608"/>
      <c r="O479" s="608"/>
      <c r="P479" s="608"/>
      <c r="Q479" s="608"/>
      <c r="R479" s="608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608"/>
      <c r="F480" s="608"/>
      <c r="G480" s="608"/>
      <c r="H480" s="608"/>
      <c r="I480" s="608"/>
      <c r="J480" s="608"/>
      <c r="K480" s="608"/>
      <c r="L480" s="608"/>
      <c r="M480" s="608"/>
      <c r="N480" s="608"/>
      <c r="O480" s="608"/>
      <c r="P480" s="608"/>
      <c r="Q480" s="608"/>
      <c r="R480" s="608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608"/>
      <c r="F481" s="608"/>
      <c r="G481" s="608"/>
      <c r="H481" s="608"/>
      <c r="I481" s="608"/>
      <c r="J481" s="608"/>
      <c r="K481" s="608"/>
      <c r="L481" s="608"/>
      <c r="M481" s="608"/>
      <c r="N481" s="608"/>
      <c r="O481" s="608"/>
      <c r="P481" s="608"/>
      <c r="Q481" s="608"/>
      <c r="R481" s="608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608"/>
      <c r="F482" s="608"/>
      <c r="G482" s="608"/>
      <c r="H482" s="608"/>
      <c r="I482" s="608"/>
      <c r="J482" s="608"/>
      <c r="K482" s="608"/>
      <c r="L482" s="608"/>
      <c r="M482" s="608"/>
      <c r="N482" s="608"/>
      <c r="O482" s="608"/>
      <c r="P482" s="608"/>
      <c r="Q482" s="608"/>
      <c r="R482" s="608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144"/>
      <c r="C483" s="144"/>
      <c r="D483" s="144"/>
      <c r="E483" s="608"/>
      <c r="F483" s="608"/>
      <c r="G483" s="608"/>
      <c r="H483" s="608"/>
      <c r="I483" s="608"/>
      <c r="J483" s="608"/>
      <c r="K483" s="608"/>
      <c r="L483" s="608"/>
      <c r="M483" s="608"/>
      <c r="N483" s="608"/>
      <c r="O483" s="608"/>
      <c r="P483" s="608"/>
      <c r="Q483" s="608"/>
      <c r="R483" s="608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590"/>
      <c r="C484" s="590"/>
      <c r="D484" s="590"/>
      <c r="E484" s="608"/>
      <c r="F484" s="608"/>
      <c r="G484" s="608"/>
      <c r="H484" s="608"/>
      <c r="I484" s="608"/>
      <c r="J484" s="608"/>
      <c r="K484" s="608"/>
      <c r="L484" s="608"/>
      <c r="M484" s="608"/>
      <c r="N484" s="608"/>
      <c r="O484" s="608"/>
      <c r="P484" s="608"/>
      <c r="Q484" s="608"/>
      <c r="R484" s="608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590"/>
      <c r="B485" s="590"/>
      <c r="C485" s="590"/>
      <c r="D485" s="590"/>
      <c r="E485" s="608"/>
      <c r="F485" s="608"/>
      <c r="G485" s="608"/>
      <c r="H485" s="608"/>
      <c r="I485" s="608"/>
      <c r="J485" s="608"/>
      <c r="K485" s="608"/>
      <c r="L485" s="608"/>
      <c r="M485" s="608"/>
      <c r="N485" s="608"/>
      <c r="O485" s="608"/>
      <c r="P485" s="608"/>
      <c r="Q485" s="608"/>
      <c r="R485" s="608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144"/>
      <c r="B486" s="144"/>
      <c r="C486" s="144"/>
      <c r="D486" s="144"/>
      <c r="E486" s="608"/>
      <c r="F486" s="608"/>
      <c r="G486" s="608"/>
      <c r="H486" s="608"/>
      <c r="I486" s="608"/>
      <c r="J486" s="608"/>
      <c r="K486" s="608"/>
      <c r="L486" s="608"/>
      <c r="M486" s="608"/>
      <c r="N486" s="608"/>
      <c r="O486" s="608"/>
      <c r="P486" s="608"/>
      <c r="Q486" s="608"/>
      <c r="R486" s="608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143"/>
      <c r="B487" s="144"/>
      <c r="C487" s="144"/>
      <c r="D487" s="144"/>
      <c r="E487" s="608"/>
      <c r="F487" s="608"/>
      <c r="G487" s="608"/>
      <c r="H487" s="608"/>
      <c r="I487" s="608"/>
      <c r="J487" s="608"/>
      <c r="K487" s="608"/>
      <c r="L487" s="608"/>
      <c r="M487" s="608"/>
      <c r="N487" s="608"/>
      <c r="O487" s="608"/>
      <c r="P487" s="608"/>
      <c r="Q487" s="608"/>
      <c r="R487" s="608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590"/>
      <c r="B488" s="590"/>
      <c r="C488" s="590"/>
      <c r="D488" s="590"/>
      <c r="E488" s="608"/>
      <c r="F488" s="608"/>
      <c r="G488" s="608"/>
      <c r="H488" s="608"/>
      <c r="I488" s="608"/>
      <c r="J488" s="608"/>
      <c r="K488" s="608"/>
      <c r="L488" s="608"/>
      <c r="M488" s="608"/>
      <c r="N488" s="608"/>
      <c r="O488" s="608"/>
      <c r="P488" s="608"/>
      <c r="Q488" s="608"/>
      <c r="R488" s="608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144"/>
      <c r="B489" s="144"/>
      <c r="C489" s="144"/>
      <c r="D489" s="144"/>
      <c r="E489" s="608"/>
      <c r="F489" s="608"/>
      <c r="G489" s="608"/>
      <c r="H489" s="608"/>
      <c r="I489" s="608"/>
      <c r="J489" s="608"/>
      <c r="K489" s="608"/>
      <c r="L489" s="608"/>
      <c r="M489" s="608"/>
      <c r="N489" s="608"/>
      <c r="O489" s="608"/>
      <c r="P489" s="608"/>
      <c r="Q489" s="608"/>
      <c r="R489" s="608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590"/>
      <c r="B490" s="592"/>
      <c r="C490" s="592"/>
      <c r="D490" s="592"/>
      <c r="E490" s="608"/>
      <c r="F490" s="608"/>
      <c r="G490" s="608"/>
      <c r="H490" s="608"/>
      <c r="I490" s="608"/>
      <c r="J490" s="608"/>
      <c r="K490" s="608"/>
      <c r="L490" s="608"/>
      <c r="M490" s="608"/>
      <c r="N490" s="608"/>
      <c r="O490" s="608"/>
      <c r="P490" s="608"/>
      <c r="Q490" s="608"/>
      <c r="R490" s="608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144"/>
      <c r="B491" s="144"/>
      <c r="C491" s="144"/>
      <c r="D491" s="144"/>
      <c r="E491" s="608"/>
      <c r="F491" s="608"/>
      <c r="G491" s="608"/>
      <c r="H491" s="608"/>
      <c r="I491" s="608"/>
      <c r="J491" s="608"/>
      <c r="K491" s="608"/>
      <c r="L491" s="608"/>
      <c r="M491" s="608"/>
      <c r="N491" s="608"/>
      <c r="O491" s="608"/>
      <c r="P491" s="608"/>
      <c r="Q491" s="608"/>
      <c r="R491" s="608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608"/>
      <c r="F492" s="608"/>
      <c r="G492" s="608"/>
      <c r="H492" s="608"/>
      <c r="I492" s="608"/>
      <c r="J492" s="608"/>
      <c r="K492" s="608"/>
      <c r="L492" s="608"/>
      <c r="M492" s="608"/>
      <c r="N492" s="608"/>
      <c r="O492" s="608"/>
      <c r="P492" s="608"/>
      <c r="Q492" s="608"/>
      <c r="R492" s="608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144"/>
      <c r="C493" s="144"/>
      <c r="D493" s="144"/>
      <c r="E493" s="608"/>
      <c r="F493" s="608"/>
      <c r="G493" s="608"/>
      <c r="H493" s="608"/>
      <c r="I493" s="608"/>
      <c r="J493" s="608"/>
      <c r="K493" s="608"/>
      <c r="L493" s="608"/>
      <c r="M493" s="608"/>
      <c r="N493" s="608"/>
      <c r="O493" s="608"/>
      <c r="P493" s="608"/>
      <c r="Q493" s="608"/>
      <c r="R493" s="608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589"/>
      <c r="C494" s="589"/>
      <c r="D494" s="589"/>
      <c r="E494" s="608"/>
      <c r="F494" s="608"/>
      <c r="G494" s="608"/>
      <c r="H494" s="608"/>
      <c r="I494" s="608"/>
      <c r="J494" s="608"/>
      <c r="K494" s="608"/>
      <c r="L494" s="608"/>
      <c r="M494" s="608"/>
      <c r="N494" s="608"/>
      <c r="O494" s="608"/>
      <c r="P494" s="608"/>
      <c r="Q494" s="608"/>
      <c r="R494" s="608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608"/>
      <c r="F495" s="608"/>
      <c r="G495" s="608"/>
      <c r="H495" s="608"/>
      <c r="I495" s="608"/>
      <c r="J495" s="608"/>
      <c r="K495" s="608"/>
      <c r="L495" s="608"/>
      <c r="M495" s="608"/>
      <c r="N495" s="608"/>
      <c r="O495" s="608"/>
      <c r="P495" s="608"/>
      <c r="Q495" s="608"/>
      <c r="R495" s="608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608"/>
      <c r="F496" s="608"/>
      <c r="G496" s="608"/>
      <c r="H496" s="608"/>
      <c r="I496" s="608"/>
      <c r="J496" s="608"/>
      <c r="K496" s="608"/>
      <c r="L496" s="608"/>
      <c r="M496" s="608"/>
      <c r="N496" s="608"/>
      <c r="O496" s="608"/>
      <c r="P496" s="608"/>
      <c r="Q496" s="608"/>
      <c r="R496" s="608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608"/>
      <c r="F497" s="608"/>
      <c r="G497" s="608"/>
      <c r="H497" s="608"/>
      <c r="I497" s="608"/>
      <c r="J497" s="608"/>
      <c r="K497" s="608"/>
      <c r="L497" s="608"/>
      <c r="M497" s="608"/>
      <c r="N497" s="608"/>
      <c r="O497" s="608"/>
      <c r="P497" s="608"/>
      <c r="Q497" s="608"/>
      <c r="R497" s="608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4"/>
      <c r="B498" s="589"/>
      <c r="C498" s="589"/>
      <c r="D498" s="589"/>
      <c r="E498" s="608"/>
      <c r="F498" s="608"/>
      <c r="G498" s="608"/>
      <c r="H498" s="608"/>
      <c r="I498" s="608"/>
      <c r="J498" s="608"/>
      <c r="K498" s="608"/>
      <c r="L498" s="608"/>
      <c r="M498" s="608"/>
      <c r="N498" s="608"/>
      <c r="O498" s="608"/>
      <c r="P498" s="608"/>
      <c r="Q498" s="608"/>
      <c r="R498" s="608"/>
      <c r="S498" s="143"/>
      <c r="T498" s="143"/>
      <c r="U498" s="143"/>
      <c r="V498" s="143"/>
      <c r="W498" s="143"/>
      <c r="X498" s="143"/>
      <c r="Y498" s="143"/>
    </row>
    <row r="499" customFormat="false" ht="12.75" hidden="false" customHeight="false" outlineLevel="1" collapsed="false">
      <c r="A499" s="143"/>
      <c r="B499" s="589"/>
      <c r="C499" s="589"/>
      <c r="D499" s="589"/>
      <c r="E499" s="608"/>
      <c r="F499" s="608"/>
      <c r="G499" s="608"/>
      <c r="H499" s="608"/>
      <c r="I499" s="608"/>
      <c r="J499" s="608"/>
      <c r="K499" s="608"/>
      <c r="L499" s="608"/>
      <c r="M499" s="608"/>
      <c r="N499" s="608"/>
      <c r="O499" s="608"/>
      <c r="P499" s="608"/>
      <c r="Q499" s="608"/>
      <c r="R499" s="608"/>
      <c r="S499" s="608"/>
      <c r="T499" s="608"/>
      <c r="U499" s="608"/>
      <c r="V499" s="608"/>
      <c r="W499" s="608"/>
      <c r="X499" s="608"/>
      <c r="Y499" s="608"/>
    </row>
    <row r="500" customFormat="false" ht="12.75" hidden="false" customHeight="false" outlineLevel="1" collapsed="false">
      <c r="A500" s="143"/>
      <c r="B500" s="608"/>
      <c r="C500" s="608"/>
      <c r="D500" s="589"/>
      <c r="E500" s="608"/>
      <c r="F500" s="608"/>
      <c r="G500" s="608"/>
      <c r="H500" s="608"/>
      <c r="I500" s="608"/>
      <c r="J500" s="608"/>
      <c r="K500" s="608"/>
      <c r="L500" s="608"/>
      <c r="M500" s="608"/>
      <c r="N500" s="608"/>
      <c r="O500" s="608"/>
      <c r="P500" s="608"/>
      <c r="Q500" s="608"/>
      <c r="R500" s="608"/>
      <c r="S500" s="608"/>
      <c r="T500" s="608"/>
      <c r="U500" s="608"/>
      <c r="V500" s="608"/>
      <c r="W500" s="608"/>
      <c r="X500" s="608"/>
      <c r="Y500" s="608"/>
    </row>
    <row r="501" customFormat="false" ht="12.75" hidden="false" customHeight="false" outlineLevel="1" collapsed="false">
      <c r="A501" s="143"/>
      <c r="B501" s="589"/>
      <c r="C501" s="589"/>
      <c r="D501" s="589"/>
      <c r="E501" s="608"/>
      <c r="F501" s="608"/>
      <c r="G501" s="608"/>
      <c r="H501" s="608"/>
      <c r="I501" s="608"/>
      <c r="J501" s="608"/>
      <c r="K501" s="608"/>
      <c r="L501" s="608"/>
      <c r="M501" s="608"/>
      <c r="N501" s="608"/>
      <c r="O501" s="608"/>
      <c r="P501" s="608"/>
      <c r="Q501" s="608"/>
      <c r="R501" s="608"/>
      <c r="S501" s="608"/>
      <c r="T501" s="608"/>
      <c r="U501" s="608"/>
      <c r="V501" s="608"/>
      <c r="W501" s="608"/>
      <c r="X501" s="608"/>
      <c r="Y501" s="608"/>
    </row>
    <row r="502" customFormat="false" ht="12.75" hidden="false" customHeight="false" outlineLevel="1" collapsed="false">
      <c r="A502" s="143"/>
      <c r="B502" s="589"/>
      <c r="C502" s="589"/>
      <c r="D502" s="589"/>
      <c r="E502" s="608"/>
      <c r="F502" s="608"/>
      <c r="G502" s="608"/>
      <c r="H502" s="608"/>
      <c r="I502" s="608"/>
      <c r="J502" s="608"/>
      <c r="K502" s="608"/>
      <c r="L502" s="608"/>
      <c r="M502" s="608"/>
      <c r="N502" s="608"/>
      <c r="O502" s="608"/>
      <c r="P502" s="608"/>
      <c r="Q502" s="608"/>
      <c r="R502" s="608"/>
      <c r="S502" s="608"/>
      <c r="T502" s="608"/>
      <c r="U502" s="608"/>
      <c r="V502" s="608"/>
      <c r="W502" s="608"/>
      <c r="X502" s="608"/>
      <c r="Y502" s="608"/>
    </row>
    <row r="503" customFormat="false" ht="12.75" hidden="false" customHeight="false" outlineLevel="1" collapsed="false">
      <c r="A503" s="143"/>
      <c r="B503" s="589"/>
      <c r="C503" s="589"/>
      <c r="D503" s="589"/>
      <c r="E503" s="608"/>
      <c r="F503" s="608"/>
      <c r="G503" s="608"/>
      <c r="H503" s="608"/>
      <c r="I503" s="608"/>
      <c r="J503" s="608"/>
      <c r="K503" s="608"/>
      <c r="L503" s="608"/>
      <c r="M503" s="608"/>
      <c r="N503" s="608"/>
      <c r="O503" s="608"/>
      <c r="P503" s="608"/>
      <c r="Q503" s="608"/>
      <c r="R503" s="608"/>
      <c r="S503" s="608"/>
      <c r="T503" s="608"/>
      <c r="U503" s="608"/>
      <c r="V503" s="608"/>
      <c r="W503" s="608"/>
      <c r="X503" s="608"/>
      <c r="Y503" s="608"/>
    </row>
    <row r="504" customFormat="false" ht="12.75" hidden="false" customHeight="false" outlineLevel="1" collapsed="false">
      <c r="A504" s="143"/>
      <c r="B504" s="589"/>
      <c r="C504" s="589"/>
      <c r="D504" s="589"/>
      <c r="E504" s="608"/>
      <c r="F504" s="608"/>
      <c r="G504" s="608"/>
      <c r="H504" s="608"/>
      <c r="I504" s="608"/>
      <c r="J504" s="608"/>
      <c r="K504" s="608"/>
      <c r="L504" s="608"/>
      <c r="M504" s="608"/>
      <c r="N504" s="608"/>
      <c r="O504" s="608"/>
      <c r="P504" s="608"/>
      <c r="Q504" s="608"/>
      <c r="R504" s="608"/>
      <c r="S504" s="608"/>
      <c r="T504" s="608"/>
      <c r="U504" s="608"/>
      <c r="V504" s="608"/>
      <c r="W504" s="608"/>
      <c r="X504" s="608"/>
      <c r="Y504" s="608"/>
    </row>
    <row r="505" customFormat="false" ht="12.75" hidden="false" customHeight="false" outlineLevel="1" collapsed="false">
      <c r="A505" s="144"/>
      <c r="B505" s="589"/>
      <c r="C505" s="589"/>
      <c r="D505" s="589"/>
      <c r="E505" s="608"/>
      <c r="F505" s="608"/>
      <c r="G505" s="608"/>
      <c r="H505" s="608"/>
      <c r="I505" s="608"/>
      <c r="J505" s="608"/>
      <c r="K505" s="608"/>
      <c r="L505" s="608"/>
      <c r="M505" s="608"/>
      <c r="N505" s="608"/>
      <c r="O505" s="608"/>
      <c r="P505" s="608"/>
      <c r="Q505" s="608"/>
      <c r="R505" s="608"/>
      <c r="S505" s="608"/>
      <c r="T505" s="608"/>
      <c r="U505" s="608"/>
      <c r="V505" s="608"/>
      <c r="W505" s="608"/>
      <c r="X505" s="608"/>
      <c r="Y505" s="608"/>
    </row>
    <row r="506" customFormat="false" ht="12.75" hidden="false" customHeight="false" outlineLevel="1" collapsed="false">
      <c r="A506" s="143"/>
      <c r="B506" s="589"/>
      <c r="C506" s="589"/>
      <c r="D506" s="589"/>
      <c r="E506" s="608"/>
      <c r="F506" s="608"/>
      <c r="G506" s="608"/>
      <c r="H506" s="608"/>
      <c r="I506" s="608"/>
      <c r="J506" s="608"/>
      <c r="K506" s="608"/>
      <c r="L506" s="608"/>
      <c r="M506" s="608"/>
      <c r="N506" s="608"/>
      <c r="O506" s="608"/>
      <c r="P506" s="608"/>
      <c r="Q506" s="608"/>
      <c r="R506" s="608"/>
      <c r="S506" s="608"/>
      <c r="T506" s="608"/>
      <c r="U506" s="608"/>
      <c r="V506" s="608"/>
      <c r="W506" s="608"/>
      <c r="X506" s="608"/>
      <c r="Y506" s="608"/>
    </row>
    <row r="507" customFormat="false" ht="12.75" hidden="false" customHeight="false" outlineLevel="1" collapsed="false">
      <c r="A507" s="143"/>
      <c r="B507" s="589"/>
      <c r="C507" s="589"/>
      <c r="D507" s="589"/>
      <c r="E507" s="608"/>
      <c r="F507" s="608"/>
      <c r="G507" s="608"/>
      <c r="H507" s="608"/>
      <c r="I507" s="608"/>
      <c r="J507" s="608"/>
      <c r="K507" s="608"/>
      <c r="L507" s="608"/>
      <c r="M507" s="608"/>
      <c r="N507" s="608"/>
      <c r="O507" s="608"/>
      <c r="P507" s="608"/>
      <c r="Q507" s="608"/>
      <c r="R507" s="608"/>
      <c r="S507" s="608"/>
      <c r="T507" s="608"/>
      <c r="U507" s="608"/>
      <c r="V507" s="608"/>
      <c r="W507" s="608"/>
      <c r="X507" s="608"/>
      <c r="Y507" s="608"/>
    </row>
    <row r="508" customFormat="false" ht="12.75" hidden="false" customHeight="false" outlineLevel="1" collapsed="false">
      <c r="A508" s="144"/>
      <c r="B508" s="589"/>
      <c r="C508" s="589"/>
      <c r="D508" s="589"/>
      <c r="E508" s="608"/>
      <c r="F508" s="608"/>
      <c r="G508" s="608"/>
      <c r="H508" s="608"/>
      <c r="I508" s="608"/>
      <c r="J508" s="608"/>
      <c r="K508" s="608"/>
      <c r="L508" s="608"/>
      <c r="M508" s="608"/>
      <c r="N508" s="608"/>
      <c r="O508" s="608"/>
      <c r="P508" s="608"/>
      <c r="Q508" s="608"/>
      <c r="R508" s="608"/>
      <c r="S508" s="608"/>
      <c r="T508" s="608"/>
      <c r="U508" s="608"/>
      <c r="V508" s="608"/>
      <c r="W508" s="608"/>
      <c r="X508" s="608"/>
      <c r="Y508" s="608"/>
    </row>
    <row r="509" customFormat="false" ht="12.75" hidden="false" customHeight="false" outlineLevel="1" collapsed="false">
      <c r="A509" s="144"/>
      <c r="B509" s="589"/>
      <c r="C509" s="589"/>
      <c r="D509" s="589"/>
      <c r="E509" s="608"/>
      <c r="F509" s="608"/>
      <c r="G509" s="608"/>
      <c r="H509" s="608"/>
      <c r="I509" s="608"/>
      <c r="J509" s="608"/>
      <c r="K509" s="608"/>
      <c r="L509" s="608"/>
      <c r="M509" s="608"/>
      <c r="N509" s="608"/>
      <c r="O509" s="608"/>
      <c r="P509" s="608"/>
      <c r="Q509" s="608"/>
      <c r="R509" s="608"/>
      <c r="S509" s="608"/>
      <c r="T509" s="608"/>
      <c r="U509" s="608"/>
      <c r="V509" s="608"/>
      <c r="W509" s="608"/>
      <c r="X509" s="608"/>
      <c r="Y509" s="608"/>
    </row>
    <row r="510" customFormat="false" ht="12.75" hidden="false" customHeight="false" outlineLevel="1" collapsed="false">
      <c r="A510" s="143"/>
      <c r="B510" s="589"/>
      <c r="C510" s="589"/>
      <c r="D510" s="589"/>
      <c r="E510" s="608"/>
      <c r="F510" s="608"/>
      <c r="G510" s="608"/>
      <c r="H510" s="608"/>
      <c r="I510" s="608"/>
      <c r="J510" s="608"/>
      <c r="K510" s="608"/>
      <c r="L510" s="608"/>
      <c r="M510" s="608"/>
      <c r="N510" s="608"/>
      <c r="O510" s="608"/>
      <c r="P510" s="608"/>
      <c r="Q510" s="608"/>
      <c r="R510" s="608"/>
      <c r="S510" s="608"/>
      <c r="T510" s="608"/>
      <c r="U510" s="608"/>
      <c r="V510" s="608"/>
      <c r="W510" s="608"/>
      <c r="X510" s="608"/>
      <c r="Y510" s="608"/>
    </row>
    <row r="511" customFormat="false" ht="12.75" hidden="false" customHeight="false" outlineLevel="1" collapsed="false">
      <c r="A511" s="143"/>
      <c r="B511" s="589"/>
      <c r="C511" s="589"/>
      <c r="D511" s="589"/>
      <c r="E511" s="608"/>
      <c r="F511" s="608"/>
      <c r="G511" s="608"/>
      <c r="H511" s="608"/>
      <c r="I511" s="608"/>
      <c r="J511" s="608"/>
      <c r="K511" s="608"/>
      <c r="L511" s="608"/>
      <c r="M511" s="608"/>
      <c r="N511" s="608"/>
      <c r="O511" s="608"/>
      <c r="P511" s="608"/>
      <c r="Q511" s="608"/>
      <c r="R511" s="608"/>
      <c r="S511" s="608"/>
      <c r="T511" s="608"/>
      <c r="U511" s="608"/>
      <c r="V511" s="608"/>
      <c r="W511" s="608"/>
      <c r="X511" s="608"/>
      <c r="Y511" s="608"/>
    </row>
    <row r="512" customFormat="false" ht="12.75" hidden="false" customHeight="false" outlineLevel="1" collapsed="false">
      <c r="A512" s="143"/>
      <c r="B512" s="589"/>
      <c r="C512" s="589"/>
      <c r="D512" s="589"/>
      <c r="E512" s="608"/>
      <c r="F512" s="608"/>
      <c r="G512" s="608"/>
      <c r="H512" s="608"/>
      <c r="I512" s="608"/>
      <c r="J512" s="608"/>
      <c r="K512" s="608"/>
      <c r="L512" s="608"/>
      <c r="M512" s="608"/>
      <c r="N512" s="608"/>
      <c r="O512" s="608"/>
      <c r="P512" s="608"/>
      <c r="Q512" s="608"/>
      <c r="R512" s="608"/>
      <c r="S512" s="608"/>
      <c r="T512" s="608"/>
      <c r="U512" s="608"/>
      <c r="V512" s="608"/>
      <c r="W512" s="608"/>
      <c r="X512" s="608"/>
      <c r="Y512" s="608"/>
    </row>
    <row r="513" customFormat="false" ht="12.75" hidden="false" customHeight="false" outlineLevel="1" collapsed="false">
      <c r="A513" s="143"/>
      <c r="B513" s="589"/>
      <c r="C513" s="589"/>
      <c r="D513" s="589"/>
      <c r="E513" s="608"/>
      <c r="F513" s="608"/>
      <c r="G513" s="608"/>
      <c r="H513" s="608"/>
      <c r="I513" s="608"/>
      <c r="J513" s="608"/>
      <c r="K513" s="608"/>
      <c r="L513" s="608"/>
      <c r="M513" s="608"/>
      <c r="N513" s="608"/>
      <c r="O513" s="608"/>
      <c r="P513" s="608"/>
      <c r="Q513" s="608"/>
      <c r="R513" s="608"/>
      <c r="S513" s="608"/>
      <c r="T513" s="608"/>
      <c r="U513" s="608"/>
      <c r="V513" s="608"/>
      <c r="W513" s="608"/>
      <c r="X513" s="608"/>
      <c r="Y513" s="608"/>
    </row>
    <row r="514" customFormat="false" ht="12.75" hidden="false" customHeight="false" outlineLevel="1" collapsed="false">
      <c r="A514" s="143"/>
      <c r="B514" s="589"/>
      <c r="C514" s="589"/>
      <c r="D514" s="589"/>
      <c r="E514" s="608"/>
      <c r="F514" s="608"/>
      <c r="G514" s="608"/>
      <c r="H514" s="608"/>
      <c r="I514" s="608"/>
      <c r="J514" s="608"/>
      <c r="K514" s="608"/>
      <c r="L514" s="608"/>
      <c r="M514" s="608"/>
      <c r="N514" s="608"/>
      <c r="O514" s="608"/>
      <c r="P514" s="608"/>
      <c r="Q514" s="608"/>
      <c r="R514" s="608"/>
      <c r="S514" s="608"/>
      <c r="T514" s="608"/>
      <c r="U514" s="608"/>
      <c r="V514" s="608"/>
      <c r="W514" s="608"/>
      <c r="X514" s="608"/>
      <c r="Y514" s="608"/>
    </row>
    <row r="515" customFormat="false" ht="12.75" hidden="false" customHeight="false" outlineLevel="1" collapsed="false">
      <c r="A515" s="143"/>
      <c r="B515" s="589"/>
      <c r="C515" s="589"/>
      <c r="D515" s="589"/>
      <c r="E515" s="608"/>
      <c r="F515" s="608"/>
      <c r="G515" s="608"/>
      <c r="H515" s="608"/>
      <c r="I515" s="608"/>
      <c r="J515" s="608"/>
      <c r="K515" s="608"/>
      <c r="L515" s="608"/>
      <c r="M515" s="608"/>
      <c r="N515" s="608"/>
      <c r="O515" s="608"/>
      <c r="P515" s="608"/>
      <c r="Q515" s="608"/>
      <c r="R515" s="608"/>
      <c r="S515" s="608"/>
      <c r="T515" s="608"/>
      <c r="U515" s="608"/>
      <c r="V515" s="608"/>
      <c r="W515" s="608"/>
      <c r="X515" s="608"/>
      <c r="Y515" s="608"/>
    </row>
    <row r="516" customFormat="false" ht="12.75" hidden="false" customHeight="false" outlineLevel="1" collapsed="false">
      <c r="A516" s="143"/>
      <c r="B516" s="589"/>
      <c r="C516" s="589"/>
      <c r="D516" s="589"/>
      <c r="E516" s="608"/>
      <c r="F516" s="608"/>
      <c r="G516" s="608"/>
      <c r="H516" s="608"/>
      <c r="I516" s="608"/>
      <c r="J516" s="608"/>
      <c r="K516" s="608"/>
      <c r="L516" s="608"/>
      <c r="M516" s="608"/>
      <c r="N516" s="608"/>
      <c r="O516" s="608"/>
      <c r="P516" s="608"/>
      <c r="Q516" s="608"/>
      <c r="R516" s="608"/>
      <c r="S516" s="608"/>
      <c r="T516" s="608"/>
      <c r="U516" s="608"/>
      <c r="V516" s="608"/>
      <c r="W516" s="608"/>
      <c r="X516" s="608"/>
      <c r="Y516" s="608"/>
    </row>
    <row r="517" customFormat="false" ht="12.75" hidden="false" customHeight="false" outlineLevel="1" collapsed="false">
      <c r="A517" s="143"/>
      <c r="B517" s="589"/>
      <c r="C517" s="589"/>
      <c r="D517" s="589"/>
      <c r="E517" s="608"/>
      <c r="F517" s="608"/>
      <c r="G517" s="608"/>
      <c r="H517" s="608"/>
      <c r="I517" s="608"/>
      <c r="J517" s="608"/>
      <c r="K517" s="608"/>
      <c r="L517" s="608"/>
      <c r="M517" s="608"/>
      <c r="N517" s="608"/>
      <c r="O517" s="608"/>
      <c r="P517" s="608"/>
      <c r="Q517" s="608"/>
      <c r="R517" s="608"/>
      <c r="S517" s="143"/>
      <c r="T517" s="143"/>
      <c r="U517" s="143"/>
      <c r="V517" s="143"/>
      <c r="W517" s="143"/>
      <c r="X517" s="143"/>
      <c r="Y517" s="143"/>
    </row>
    <row r="518" customFormat="false" ht="12.75" hidden="false" customHeight="false" outlineLevel="1" collapsed="false">
      <c r="A518" s="144"/>
      <c r="B518" s="589"/>
      <c r="C518" s="589"/>
      <c r="D518" s="589"/>
      <c r="E518" s="608"/>
      <c r="F518" s="608"/>
      <c r="G518" s="608"/>
      <c r="H518" s="608"/>
      <c r="I518" s="608"/>
      <c r="J518" s="608"/>
      <c r="K518" s="608"/>
      <c r="L518" s="608"/>
      <c r="M518" s="608"/>
      <c r="N518" s="608"/>
      <c r="O518" s="608"/>
      <c r="P518" s="608"/>
      <c r="Q518" s="608"/>
      <c r="R518" s="608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608"/>
      <c r="F519" s="608"/>
      <c r="G519" s="608"/>
      <c r="H519" s="608"/>
      <c r="I519" s="608"/>
      <c r="J519" s="608"/>
      <c r="K519" s="608"/>
      <c r="L519" s="608"/>
      <c r="M519" s="608"/>
      <c r="N519" s="608"/>
      <c r="O519" s="608"/>
      <c r="P519" s="608"/>
      <c r="Q519" s="608"/>
      <c r="R519" s="608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608"/>
      <c r="F520" s="608"/>
      <c r="G520" s="608"/>
      <c r="H520" s="608"/>
      <c r="I520" s="608"/>
      <c r="J520" s="608"/>
      <c r="K520" s="608"/>
      <c r="L520" s="608"/>
      <c r="M520" s="608"/>
      <c r="N520" s="608"/>
      <c r="O520" s="608"/>
      <c r="P520" s="608"/>
      <c r="Q520" s="608"/>
      <c r="R520" s="608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608"/>
      <c r="F521" s="608"/>
      <c r="G521" s="608"/>
      <c r="H521" s="608"/>
      <c r="I521" s="608"/>
      <c r="J521" s="608"/>
      <c r="K521" s="608"/>
      <c r="L521" s="608"/>
      <c r="M521" s="608"/>
      <c r="N521" s="608"/>
      <c r="O521" s="608"/>
      <c r="P521" s="608"/>
      <c r="Q521" s="608"/>
      <c r="R521" s="608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4"/>
      <c r="B522" s="589"/>
      <c r="C522" s="589"/>
      <c r="D522" s="589"/>
      <c r="E522" s="609"/>
      <c r="F522" s="609"/>
      <c r="G522" s="147"/>
      <c r="H522" s="147"/>
      <c r="I522" s="147"/>
      <c r="J522" s="147"/>
      <c r="K522" s="147"/>
      <c r="L522" s="147"/>
      <c r="M522" s="147"/>
      <c r="N522" s="147"/>
      <c r="O522" s="147"/>
      <c r="P522" s="147"/>
      <c r="Q522" s="147"/>
      <c r="R522" s="147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3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4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4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43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  <c r="V527" s="143"/>
      <c r="W527" s="143"/>
      <c r="X527" s="143"/>
      <c r="Y527" s="143"/>
    </row>
    <row r="528" customFormat="false" ht="12.75" hidden="false" customHeight="false" outlineLevel="1" collapsed="false">
      <c r="A528" s="164"/>
      <c r="B528" s="141"/>
      <c r="C528" s="141"/>
      <c r="D528" s="141"/>
      <c r="E528" s="141"/>
      <c r="F528" s="141"/>
      <c r="G528" s="141"/>
      <c r="H528" s="141"/>
      <c r="I528" s="141"/>
      <c r="J528" s="141"/>
      <c r="K528" s="141"/>
      <c r="L528" s="141"/>
      <c r="M528" s="141"/>
      <c r="N528" s="141"/>
      <c r="O528" s="141"/>
      <c r="P528" s="141"/>
      <c r="Q528" s="141"/>
      <c r="R528" s="141"/>
      <c r="S528" s="141"/>
      <c r="T528" s="141"/>
      <c r="U528" s="141"/>
      <c r="V528" s="141"/>
      <c r="W528" s="141"/>
      <c r="X528" s="141"/>
      <c r="Y528" s="141"/>
    </row>
    <row r="529" customFormat="false" ht="12.75" hidden="false" customHeight="false" outlineLevel="1" collapsed="false">
      <c r="A529" s="143"/>
      <c r="B529" s="143"/>
      <c r="C529" s="143"/>
      <c r="D529" s="143"/>
      <c r="E529" s="143"/>
      <c r="F529" s="143"/>
      <c r="G529" s="158"/>
      <c r="H529" s="143"/>
      <c r="I529" s="143"/>
      <c r="J529" s="143"/>
      <c r="K529" s="143"/>
      <c r="L529" s="143"/>
      <c r="M529" s="143"/>
      <c r="N529" s="143"/>
      <c r="O529" s="143"/>
      <c r="P529" s="143"/>
      <c r="Q529" s="143"/>
      <c r="R529" s="143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44"/>
      <c r="B530" s="143"/>
      <c r="C530" s="143"/>
      <c r="D530" s="143"/>
      <c r="E530" s="143"/>
      <c r="F530" s="143"/>
      <c r="G530" s="158"/>
      <c r="H530" s="591"/>
      <c r="I530" s="591"/>
      <c r="J530" s="591"/>
      <c r="K530" s="591"/>
      <c r="L530" s="591"/>
      <c r="M530" s="591"/>
      <c r="N530" s="591"/>
      <c r="O530" s="591"/>
      <c r="P530" s="591"/>
      <c r="Q530" s="591"/>
      <c r="R530" s="591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3"/>
      <c r="B531" s="143"/>
      <c r="C531" s="143"/>
      <c r="D531" s="143"/>
      <c r="E531" s="143"/>
      <c r="F531" s="143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591"/>
      <c r="I532" s="591"/>
      <c r="J532" s="591"/>
      <c r="K532" s="591"/>
      <c r="L532" s="591"/>
      <c r="M532" s="591"/>
      <c r="N532" s="591"/>
      <c r="O532" s="591"/>
      <c r="P532" s="591"/>
      <c r="Q532" s="591"/>
      <c r="R532" s="591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143"/>
      <c r="B534" s="143"/>
      <c r="C534" s="143"/>
      <c r="D534" s="143"/>
      <c r="E534" s="143"/>
      <c r="F534" s="143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601"/>
      <c r="B535" s="143"/>
      <c r="C535" s="143"/>
      <c r="D535" s="143"/>
      <c r="E535" s="143"/>
      <c r="F535" s="143"/>
      <c r="G535" s="158"/>
      <c r="H535" s="147"/>
      <c r="I535" s="147"/>
      <c r="J535" s="147"/>
      <c r="K535" s="147"/>
      <c r="L535" s="147"/>
      <c r="M535" s="147"/>
      <c r="N535" s="147"/>
      <c r="O535" s="147"/>
      <c r="P535" s="147"/>
      <c r="Q535" s="147"/>
      <c r="R535" s="147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601"/>
      <c r="B536" s="143"/>
      <c r="C536" s="143"/>
      <c r="D536" s="143"/>
      <c r="E536" s="143"/>
      <c r="F536" s="143"/>
      <c r="G536" s="158"/>
      <c r="H536" s="147"/>
      <c r="I536" s="147"/>
      <c r="J536" s="147"/>
      <c r="K536" s="147"/>
      <c r="L536" s="147"/>
      <c r="M536" s="147"/>
      <c r="N536" s="147"/>
      <c r="O536" s="147"/>
      <c r="P536" s="147"/>
      <c r="Q536" s="147"/>
      <c r="R536" s="147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144"/>
      <c r="B537" s="143"/>
      <c r="C537" s="143"/>
      <c r="D537" s="143"/>
      <c r="E537" s="143"/>
      <c r="F537" s="143"/>
      <c r="G537" s="158"/>
      <c r="H537" s="143"/>
      <c r="I537" s="143"/>
      <c r="J537" s="143"/>
      <c r="K537" s="143"/>
      <c r="L537" s="143"/>
      <c r="M537" s="143"/>
      <c r="N537" s="143"/>
      <c r="O537" s="143"/>
      <c r="P537" s="143"/>
      <c r="Q537" s="143"/>
      <c r="R537" s="143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3"/>
      <c r="B538" s="143"/>
      <c r="C538" s="143"/>
      <c r="D538" s="609"/>
      <c r="E538" s="609"/>
      <c r="F538" s="609"/>
      <c r="G538" s="579"/>
      <c r="H538" s="579"/>
      <c r="I538" s="579"/>
      <c r="J538" s="579"/>
      <c r="K538" s="579"/>
      <c r="L538" s="579"/>
      <c r="M538" s="579"/>
      <c r="N538" s="579"/>
      <c r="O538" s="579"/>
      <c r="P538" s="579"/>
      <c r="Q538" s="579"/>
      <c r="R538" s="579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3"/>
      <c r="B539" s="143"/>
      <c r="C539" s="143"/>
      <c r="D539" s="143"/>
      <c r="E539" s="143"/>
      <c r="F539" s="143"/>
      <c r="G539" s="158"/>
      <c r="H539" s="143"/>
      <c r="I539" s="143"/>
      <c r="J539" s="143"/>
      <c r="K539" s="143"/>
      <c r="L539" s="143"/>
      <c r="M539" s="143"/>
      <c r="N539" s="143"/>
      <c r="O539" s="143"/>
      <c r="P539" s="143"/>
      <c r="Q539" s="143"/>
      <c r="R539" s="143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4"/>
      <c r="B540" s="143"/>
      <c r="C540" s="143"/>
      <c r="D540" s="143"/>
      <c r="E540" s="143"/>
      <c r="F540" s="143"/>
      <c r="G540" s="158"/>
      <c r="H540" s="142"/>
      <c r="I540" s="142"/>
      <c r="J540" s="142"/>
      <c r="K540" s="142"/>
      <c r="L540" s="142"/>
      <c r="M540" s="142"/>
      <c r="N540" s="142"/>
      <c r="O540" s="142"/>
      <c r="P540" s="142"/>
      <c r="Q540" s="142"/>
      <c r="R540" s="142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3"/>
      <c r="B541" s="610"/>
      <c r="C541" s="610"/>
      <c r="D541" s="143"/>
      <c r="E541" s="143"/>
      <c r="F541" s="143"/>
      <c r="G541" s="158"/>
      <c r="H541" s="147"/>
      <c r="I541" s="147"/>
      <c r="J541" s="147"/>
      <c r="K541" s="147"/>
      <c r="L541" s="147"/>
      <c r="M541" s="147"/>
      <c r="N541" s="147"/>
      <c r="O541" s="147"/>
      <c r="P541" s="147"/>
      <c r="Q541" s="147"/>
      <c r="R541" s="147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4"/>
      <c r="B542" s="143"/>
      <c r="C542" s="143"/>
      <c r="D542" s="143"/>
      <c r="E542" s="143"/>
      <c r="F542" s="143"/>
      <c r="G542" s="158"/>
      <c r="H542" s="147"/>
      <c r="I542" s="147"/>
      <c r="J542" s="147"/>
      <c r="K542" s="147"/>
      <c r="L542" s="147"/>
      <c r="M542" s="147"/>
      <c r="N542" s="147"/>
      <c r="O542" s="147"/>
      <c r="P542" s="147"/>
      <c r="Q542" s="147"/>
      <c r="R542" s="147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  <c r="V544" s="143"/>
      <c r="W544" s="143"/>
      <c r="X544" s="143"/>
      <c r="Y544" s="143"/>
    </row>
    <row r="545" customFormat="false" ht="12.75" hidden="false" customHeight="false" outlineLevel="1" collapsed="false">
      <c r="A545" s="611"/>
      <c r="B545" s="611"/>
      <c r="C545" s="611"/>
      <c r="D545" s="611"/>
      <c r="E545" s="611"/>
      <c r="F545" s="611"/>
      <c r="G545" s="611"/>
      <c r="H545" s="612"/>
      <c r="I545" s="612"/>
      <c r="J545" s="612"/>
      <c r="K545" s="612"/>
      <c r="L545" s="612"/>
      <c r="M545" s="612"/>
      <c r="N545" s="612"/>
      <c r="O545" s="612"/>
      <c r="P545" s="612"/>
      <c r="Q545" s="612"/>
      <c r="R545" s="612"/>
      <c r="S545" s="612"/>
      <c r="T545" s="612"/>
      <c r="U545" s="612"/>
      <c r="V545" s="612"/>
      <c r="W545" s="612"/>
      <c r="X545" s="612"/>
      <c r="Y545" s="612"/>
      <c r="Z545" s="612"/>
      <c r="AA545" s="612"/>
      <c r="AB545" s="612"/>
      <c r="AC545" s="612"/>
      <c r="AD545" s="612"/>
      <c r="AE545" s="612"/>
      <c r="AF545" s="612"/>
      <c r="AG545" s="612"/>
      <c r="AH545" s="612"/>
      <c r="AI545" s="612"/>
      <c r="AJ545" s="612"/>
      <c r="AK545" s="612"/>
      <c r="AL545" s="612"/>
      <c r="AM545" s="612"/>
      <c r="AN545" s="612"/>
      <c r="AO545" s="612"/>
      <c r="AP545" s="612"/>
      <c r="AQ545" s="612"/>
      <c r="AR545" s="612"/>
      <c r="AS545" s="612"/>
      <c r="AT545" s="612"/>
      <c r="AU545" s="612"/>
      <c r="AV545" s="612"/>
      <c r="AW545" s="612"/>
      <c r="AX545" s="612"/>
      <c r="AY545" s="612"/>
      <c r="AZ545" s="612"/>
      <c r="BA545" s="612"/>
      <c r="BB545" s="612"/>
      <c r="BC545" s="612"/>
      <c r="BD545" s="612"/>
      <c r="BE545" s="612"/>
      <c r="BF545" s="612"/>
      <c r="BG545" s="612"/>
      <c r="BH545" s="612"/>
      <c r="BI545" s="612"/>
      <c r="BJ545" s="612"/>
      <c r="BK545" s="612"/>
      <c r="BL545" s="612"/>
      <c r="BM545" s="612"/>
      <c r="BN545" s="612"/>
      <c r="BO545" s="612"/>
      <c r="BP545" s="612"/>
      <c r="BQ545" s="612"/>
      <c r="BR545" s="612"/>
      <c r="BS545" s="612"/>
      <c r="BT545" s="612"/>
      <c r="BU545" s="612"/>
      <c r="BV545" s="612"/>
      <c r="BW545" s="612"/>
      <c r="BX545" s="612"/>
      <c r="BY545" s="612"/>
      <c r="BZ545" s="612"/>
      <c r="CA545" s="612"/>
      <c r="CB545" s="612"/>
      <c r="CC545" s="612"/>
      <c r="CD545" s="612"/>
      <c r="CE545" s="612"/>
      <c r="CF545" s="612"/>
      <c r="CG545" s="612"/>
      <c r="CH545" s="612"/>
      <c r="CI545" s="612"/>
      <c r="CJ545" s="612"/>
      <c r="CK545" s="612"/>
      <c r="CL545" s="612"/>
      <c r="CM545" s="612"/>
      <c r="CN545" s="612"/>
      <c r="CO545" s="612"/>
      <c r="CP545" s="612"/>
      <c r="CQ545" s="612"/>
      <c r="CR545" s="612"/>
      <c r="CS545" s="612"/>
      <c r="CT545" s="612"/>
      <c r="CU545" s="612"/>
      <c r="CV545" s="612"/>
      <c r="CW545" s="612"/>
      <c r="CX545" s="612"/>
      <c r="CY545" s="612"/>
      <c r="CZ545" s="612"/>
      <c r="DA545" s="612"/>
      <c r="DB545" s="612"/>
      <c r="DC545" s="612"/>
      <c r="DD545" s="612"/>
      <c r="DE545" s="612"/>
      <c r="DF545" s="612"/>
      <c r="DG545" s="612"/>
      <c r="DH545" s="612"/>
      <c r="DI545" s="612"/>
      <c r="DJ545" s="612"/>
      <c r="DK545" s="612"/>
      <c r="DL545" s="612"/>
      <c r="DM545" s="612"/>
      <c r="DN545" s="612"/>
      <c r="DO545" s="612"/>
      <c r="DP545" s="612"/>
      <c r="DQ545" s="612"/>
      <c r="DR545" s="612"/>
      <c r="DS545" s="612"/>
      <c r="DT545" s="612"/>
      <c r="DU545" s="612"/>
      <c r="DV545" s="612"/>
      <c r="DW545" s="612"/>
      <c r="DX545" s="612"/>
      <c r="DY545" s="612"/>
      <c r="DZ545" s="612"/>
      <c r="EA545" s="612"/>
      <c r="EB545" s="612"/>
      <c r="EC545" s="612"/>
      <c r="ED545" s="612"/>
      <c r="EE545" s="612"/>
      <c r="EF545" s="612"/>
      <c r="EG545" s="612"/>
      <c r="EH545" s="612"/>
      <c r="EI545" s="612"/>
      <c r="EJ545" s="612"/>
      <c r="EK545" s="612"/>
      <c r="EL545" s="612"/>
      <c r="EM545" s="612"/>
      <c r="EN545" s="612"/>
      <c r="EO545" s="612"/>
      <c r="EP545" s="612"/>
      <c r="EQ545" s="612"/>
      <c r="ER545" s="612"/>
      <c r="ES545" s="612"/>
      <c r="ET545" s="612"/>
      <c r="EU545" s="612"/>
      <c r="EV545" s="612"/>
      <c r="EW545" s="612"/>
      <c r="EX545" s="612"/>
      <c r="EY545" s="612"/>
      <c r="EZ545" s="612"/>
      <c r="FA545" s="612"/>
      <c r="FB545" s="612"/>
      <c r="FC545" s="612"/>
      <c r="FD545" s="612"/>
      <c r="FE545" s="612"/>
      <c r="FF545" s="612"/>
      <c r="FG545" s="612"/>
      <c r="FH545" s="612"/>
      <c r="FI545" s="612"/>
      <c r="FJ545" s="612"/>
      <c r="FK545" s="612"/>
      <c r="FL545" s="612"/>
      <c r="FM545" s="612"/>
      <c r="FN545" s="612"/>
      <c r="FO545" s="612"/>
      <c r="FP545" s="612"/>
      <c r="FQ545" s="612"/>
      <c r="FR545" s="612"/>
      <c r="FS545" s="612"/>
      <c r="FT545" s="612"/>
      <c r="FU545" s="612"/>
      <c r="FV545" s="612"/>
      <c r="FW545" s="612"/>
      <c r="FX545" s="612"/>
      <c r="FY545" s="612"/>
      <c r="FZ545" s="612"/>
      <c r="GA545" s="612"/>
      <c r="GB545" s="612"/>
      <c r="GC545" s="612"/>
      <c r="GD545" s="612"/>
      <c r="GE545" s="612"/>
      <c r="GF545" s="612"/>
      <c r="GG545" s="612"/>
      <c r="GH545" s="612"/>
      <c r="GI545" s="612"/>
      <c r="GJ545" s="612"/>
      <c r="GK545" s="612"/>
      <c r="GL545" s="612"/>
      <c r="GM545" s="612"/>
      <c r="GN545" s="612"/>
      <c r="GO545" s="612"/>
      <c r="GP545" s="612"/>
      <c r="GQ545" s="612"/>
      <c r="GR545" s="612"/>
      <c r="GS545" s="612"/>
      <c r="GT545" s="612"/>
      <c r="GU545" s="612"/>
      <c r="GV545" s="612"/>
      <c r="GW545" s="612"/>
      <c r="GX545" s="612"/>
      <c r="GY545" s="612"/>
      <c r="GZ545" s="612"/>
      <c r="HA545" s="612"/>
      <c r="HB545" s="612"/>
      <c r="HC545" s="612"/>
      <c r="HD545" s="612"/>
      <c r="HE545" s="612"/>
      <c r="HF545" s="612"/>
      <c r="HG545" s="612"/>
      <c r="HH545" s="612"/>
      <c r="HI545" s="612"/>
      <c r="HJ545" s="612"/>
      <c r="HK545" s="612"/>
      <c r="HL545" s="612"/>
      <c r="HM545" s="612"/>
      <c r="HN545" s="612"/>
      <c r="HO545" s="612"/>
      <c r="HP545" s="612"/>
      <c r="HQ545" s="612"/>
      <c r="HR545" s="612"/>
      <c r="HS545" s="612"/>
      <c r="HT545" s="612"/>
      <c r="HU545" s="612"/>
      <c r="HV545" s="612"/>
      <c r="HW545" s="612"/>
      <c r="HX545" s="612"/>
      <c r="HY545" s="612"/>
      <c r="HZ545" s="612"/>
      <c r="IA545" s="612"/>
      <c r="IB545" s="612"/>
      <c r="IC545" s="612"/>
      <c r="ID545" s="612"/>
      <c r="IE545" s="612"/>
      <c r="IF545" s="612"/>
      <c r="IG545" s="612"/>
      <c r="IH545" s="612"/>
      <c r="II545" s="612"/>
      <c r="IJ545" s="612"/>
      <c r="IK545" s="612"/>
      <c r="IL545" s="612"/>
      <c r="IM545" s="612"/>
      <c r="IN545" s="612"/>
      <c r="IO545" s="612"/>
      <c r="IP545" s="612"/>
      <c r="IQ545" s="612"/>
      <c r="IR545" s="612"/>
      <c r="IS545" s="612"/>
      <c r="IT545" s="612"/>
      <c r="IU545" s="612"/>
      <c r="IV545" s="612"/>
      <c r="IW545" s="612"/>
    </row>
    <row r="546" customFormat="false" ht="12.75" hidden="false" customHeight="false" outlineLevel="1" collapsed="false">
      <c r="A546" s="611"/>
      <c r="B546" s="611"/>
      <c r="C546" s="611"/>
      <c r="D546" s="611"/>
      <c r="E546" s="611"/>
      <c r="F546" s="614"/>
      <c r="G546" s="615"/>
      <c r="H546" s="611"/>
      <c r="I546" s="616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2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615"/>
      <c r="C547" s="615"/>
      <c r="D547" s="615"/>
      <c r="E547" s="615"/>
      <c r="F547" s="389"/>
      <c r="G547" s="593"/>
      <c r="H547" s="593"/>
      <c r="I547" s="616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2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1"/>
      <c r="B548" s="593"/>
      <c r="C548" s="593"/>
      <c r="D548" s="593"/>
      <c r="E548" s="593"/>
      <c r="F548" s="593"/>
      <c r="G548" s="616"/>
      <c r="H548" s="593"/>
      <c r="I548" s="389"/>
      <c r="J548" s="612"/>
      <c r="K548" s="612"/>
      <c r="L548" s="612"/>
      <c r="M548" s="612"/>
      <c r="N548" s="612"/>
      <c r="O548" s="612"/>
      <c r="P548" s="612"/>
      <c r="Q548" s="612"/>
      <c r="R548" s="612"/>
      <c r="S548" s="612"/>
      <c r="T548" s="612"/>
      <c r="U548" s="612"/>
      <c r="V548" s="612"/>
      <c r="W548" s="612"/>
      <c r="X548" s="612"/>
      <c r="Y548" s="612"/>
      <c r="Z548" s="612"/>
      <c r="AA548" s="612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617"/>
      <c r="B549" s="614"/>
      <c r="C549" s="614"/>
      <c r="D549" s="614"/>
      <c r="E549" s="614"/>
      <c r="F549" s="614"/>
      <c r="G549" s="614"/>
      <c r="H549" s="614"/>
      <c r="I549" s="614"/>
      <c r="J549" s="614"/>
      <c r="K549" s="614"/>
      <c r="L549" s="614"/>
      <c r="M549" s="614"/>
      <c r="N549" s="614"/>
      <c r="O549" s="614"/>
      <c r="P549" s="614"/>
      <c r="Q549" s="614"/>
      <c r="R549" s="614"/>
      <c r="S549" s="614"/>
      <c r="T549" s="614"/>
      <c r="U549" s="614"/>
      <c r="V549" s="614"/>
      <c r="W549" s="614"/>
      <c r="X549" s="614"/>
      <c r="Y549" s="614"/>
      <c r="Z549" s="612"/>
      <c r="AA549" s="612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525"/>
      <c r="B550" s="611"/>
      <c r="C550" s="611"/>
      <c r="D550" s="611"/>
      <c r="E550" s="611"/>
      <c r="F550" s="611"/>
      <c r="G550" s="618"/>
      <c r="H550" s="618"/>
      <c r="I550" s="618"/>
      <c r="J550" s="618"/>
      <c r="K550" s="618"/>
      <c r="L550" s="618"/>
      <c r="M550" s="618"/>
      <c r="N550" s="618"/>
      <c r="O550" s="618"/>
      <c r="P550" s="618"/>
      <c r="Q550" s="618"/>
      <c r="R550" s="618"/>
      <c r="S550" s="618"/>
      <c r="T550" s="618"/>
      <c r="U550" s="618"/>
      <c r="V550" s="618"/>
      <c r="W550" s="618"/>
      <c r="X550" s="618"/>
      <c r="Y550" s="618"/>
      <c r="Z550" s="612"/>
      <c r="AA550" s="612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206"/>
      <c r="B551" s="611"/>
      <c r="C551" s="611"/>
      <c r="D551" s="618"/>
      <c r="E551" s="618"/>
      <c r="F551" s="618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2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19"/>
      <c r="C552" s="619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2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206"/>
      <c r="B553" s="620"/>
      <c r="C553" s="620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2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438"/>
      <c r="B554" s="617"/>
      <c r="C554" s="617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2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496"/>
      <c r="B555" s="612"/>
      <c r="C555" s="612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2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525"/>
      <c r="B556" s="611"/>
      <c r="C556" s="611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2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621"/>
      <c r="B557" s="622"/>
      <c r="C557" s="622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2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2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2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2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621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2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335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2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621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2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2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2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2"/>
      <c r="C566" s="622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2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621"/>
      <c r="B567" s="623"/>
      <c r="C567" s="623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2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525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2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2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2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525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2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206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2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206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2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525"/>
      <c r="B574" s="622"/>
      <c r="C574" s="622"/>
      <c r="D574" s="618"/>
      <c r="E574" s="618"/>
      <c r="F574" s="618"/>
      <c r="G574" s="618"/>
      <c r="H574" s="618"/>
      <c r="I574" s="618"/>
      <c r="J574" s="618"/>
      <c r="K574" s="618"/>
      <c r="L574" s="618"/>
      <c r="M574" s="618"/>
      <c r="N574" s="618"/>
      <c r="O574" s="618"/>
      <c r="P574" s="618"/>
      <c r="Q574" s="618"/>
      <c r="R574" s="618"/>
      <c r="S574" s="618"/>
      <c r="T574" s="618"/>
      <c r="U574" s="618"/>
      <c r="V574" s="618"/>
      <c r="W574" s="618"/>
      <c r="X574" s="618"/>
      <c r="Y574" s="618"/>
      <c r="Z574" s="612"/>
      <c r="AA574" s="612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588"/>
      <c r="B575" s="622"/>
      <c r="C575" s="622"/>
      <c r="D575" s="624"/>
      <c r="E575" s="624"/>
      <c r="F575" s="624"/>
      <c r="G575" s="624"/>
      <c r="H575" s="624"/>
      <c r="I575" s="624"/>
      <c r="J575" s="624"/>
      <c r="K575" s="624"/>
      <c r="L575" s="624"/>
      <c r="M575" s="624"/>
      <c r="N575" s="624"/>
      <c r="O575" s="624"/>
      <c r="P575" s="624"/>
      <c r="Q575" s="624"/>
      <c r="R575" s="624"/>
      <c r="S575" s="624"/>
      <c r="T575" s="624"/>
      <c r="U575" s="624"/>
      <c r="V575" s="624"/>
      <c r="W575" s="624"/>
      <c r="X575" s="624"/>
      <c r="Y575" s="624"/>
      <c r="Z575" s="612"/>
      <c r="AA575" s="612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2.75" hidden="false" customHeight="false" outlineLevel="1" collapsed="false">
      <c r="A576" s="206"/>
      <c r="B576" s="625"/>
      <c r="C576" s="625"/>
      <c r="D576" s="618"/>
      <c r="E576" s="618"/>
      <c r="F576" s="618"/>
      <c r="G576" s="618"/>
      <c r="H576" s="618"/>
      <c r="I576" s="618"/>
      <c r="J576" s="618"/>
      <c r="K576" s="618"/>
      <c r="L576" s="618"/>
      <c r="M576" s="618"/>
      <c r="N576" s="618"/>
      <c r="O576" s="618"/>
      <c r="P576" s="618"/>
      <c r="Q576" s="618"/>
      <c r="R576" s="618"/>
      <c r="S576" s="618"/>
      <c r="T576" s="618"/>
      <c r="U576" s="618"/>
      <c r="V576" s="618"/>
      <c r="W576" s="618"/>
      <c r="X576" s="618"/>
      <c r="Y576" s="618"/>
      <c r="Z576" s="612"/>
      <c r="AA576" s="612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3.9" hidden="false" customHeight="true" outlineLevel="1" collapsed="false">
      <c r="A577" s="438"/>
      <c r="B577" s="625"/>
      <c r="C577" s="625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2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2.75" hidden="false" customHeight="false" outlineLevel="1" collapsed="false">
      <c r="A578" s="206"/>
      <c r="B578" s="619"/>
      <c r="C578" s="619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2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438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2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206"/>
      <c r="B580" s="619"/>
      <c r="C580" s="619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2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26"/>
      <c r="C581" s="626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2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26"/>
      <c r="C582" s="626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2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206"/>
      <c r="B583" s="626"/>
      <c r="C583" s="626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2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525"/>
      <c r="B584" s="612"/>
      <c r="C584" s="612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2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525"/>
      <c r="B585" s="611"/>
      <c r="C585" s="611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2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206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2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588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2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588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2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588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2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11"/>
      <c r="C591" s="611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2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206"/>
      <c r="B592" s="627"/>
      <c r="C592" s="627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2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588"/>
      <c r="B593" s="627"/>
      <c r="C593" s="627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2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438"/>
      <c r="B594" s="625"/>
      <c r="C594" s="625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2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525"/>
      <c r="B595" s="611"/>
      <c r="C595" s="611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2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2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11"/>
      <c r="C597" s="611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2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25"/>
      <c r="C598" s="625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2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2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525"/>
      <c r="B600" s="625"/>
      <c r="C600" s="625"/>
      <c r="D600" s="618"/>
      <c r="E600" s="618"/>
      <c r="F600" s="618"/>
      <c r="G600" s="618"/>
      <c r="H600" s="618"/>
      <c r="I600" s="618"/>
      <c r="J600" s="618"/>
      <c r="K600" s="618"/>
      <c r="L600" s="618"/>
      <c r="M600" s="618"/>
      <c r="N600" s="618"/>
      <c r="O600" s="618"/>
      <c r="P600" s="618"/>
      <c r="Q600" s="618"/>
      <c r="R600" s="618"/>
      <c r="S600" s="618"/>
      <c r="T600" s="618"/>
      <c r="U600" s="618"/>
      <c r="V600" s="618"/>
      <c r="W600" s="618"/>
      <c r="X600" s="618"/>
      <c r="Y600" s="618"/>
      <c r="Z600" s="612"/>
      <c r="AA600" s="612"/>
      <c r="AB600" s="612"/>
      <c r="AC600" s="612"/>
      <c r="AD600" s="612"/>
      <c r="AE600" s="612"/>
      <c r="AF600" s="612"/>
      <c r="AG600" s="612"/>
      <c r="AH600" s="612"/>
      <c r="AI600" s="612"/>
      <c r="AJ600" s="612"/>
      <c r="AK600" s="612"/>
      <c r="AL600" s="612"/>
      <c r="AM600" s="612"/>
      <c r="AN600" s="612"/>
      <c r="AO600" s="612"/>
      <c r="AP600" s="612"/>
      <c r="AQ600" s="612"/>
      <c r="AR600" s="612"/>
      <c r="AS600" s="612"/>
      <c r="AT600" s="612"/>
      <c r="AU600" s="612"/>
      <c r="AV600" s="612"/>
      <c r="AW600" s="612"/>
      <c r="AX600" s="612"/>
      <c r="AY600" s="612"/>
      <c r="AZ600" s="612"/>
      <c r="BA600" s="612"/>
      <c r="BB600" s="612"/>
      <c r="BC600" s="612"/>
      <c r="BD600" s="612"/>
      <c r="BE600" s="612"/>
      <c r="BF600" s="612"/>
      <c r="BG600" s="612"/>
      <c r="BH600" s="612"/>
      <c r="BI600" s="612"/>
      <c r="BJ600" s="612"/>
      <c r="BK600" s="612"/>
      <c r="BL600" s="612"/>
      <c r="BM600" s="612"/>
      <c r="BN600" s="612"/>
      <c r="BO600" s="612"/>
      <c r="BP600" s="612"/>
      <c r="BQ600" s="612"/>
      <c r="BR600" s="612"/>
      <c r="BS600" s="612"/>
      <c r="BT600" s="612"/>
      <c r="BU600" s="612"/>
      <c r="BV600" s="612"/>
      <c r="BW600" s="612"/>
      <c r="BX600" s="612"/>
      <c r="BY600" s="612"/>
      <c r="BZ600" s="612"/>
      <c r="CA600" s="612"/>
      <c r="CB600" s="612"/>
      <c r="CC600" s="612"/>
      <c r="CD600" s="612"/>
      <c r="CE600" s="612"/>
      <c r="CF600" s="612"/>
      <c r="CG600" s="612"/>
      <c r="CH600" s="612"/>
      <c r="CI600" s="612"/>
      <c r="CJ600" s="612"/>
      <c r="CK600" s="612"/>
      <c r="CL600" s="612"/>
      <c r="CM600" s="612"/>
      <c r="CN600" s="612"/>
      <c r="CO600" s="612"/>
      <c r="CP600" s="612"/>
      <c r="CQ600" s="612"/>
      <c r="CR600" s="612"/>
      <c r="CS600" s="612"/>
      <c r="CT600" s="612"/>
      <c r="CU600" s="612"/>
      <c r="CV600" s="612"/>
      <c r="CW600" s="612"/>
      <c r="CX600" s="612"/>
      <c r="CY600" s="612"/>
      <c r="CZ600" s="612"/>
      <c r="DA600" s="612"/>
      <c r="DB600" s="612"/>
      <c r="DC600" s="612"/>
      <c r="DD600" s="612"/>
      <c r="DE600" s="612"/>
      <c r="DF600" s="612"/>
      <c r="DG600" s="612"/>
      <c r="DH600" s="612"/>
      <c r="DI600" s="612"/>
      <c r="DJ600" s="612"/>
      <c r="DK600" s="612"/>
      <c r="DL600" s="612"/>
      <c r="DM600" s="612"/>
      <c r="DN600" s="612"/>
      <c r="DO600" s="612"/>
      <c r="DP600" s="612"/>
      <c r="DQ600" s="612"/>
      <c r="DR600" s="612"/>
      <c r="DS600" s="612"/>
      <c r="DT600" s="612"/>
      <c r="DU600" s="612"/>
      <c r="DV600" s="612"/>
      <c r="DW600" s="612"/>
      <c r="DX600" s="612"/>
      <c r="DY600" s="612"/>
      <c r="DZ600" s="612"/>
      <c r="EA600" s="612"/>
      <c r="EB600" s="612"/>
      <c r="EC600" s="612"/>
      <c r="ED600" s="612"/>
      <c r="EE600" s="612"/>
      <c r="EF600" s="612"/>
      <c r="EG600" s="612"/>
      <c r="EH600" s="612"/>
      <c r="EI600" s="612"/>
      <c r="EJ600" s="612"/>
      <c r="EK600" s="612"/>
      <c r="EL600" s="612"/>
      <c r="EM600" s="612"/>
      <c r="EN600" s="612"/>
      <c r="EO600" s="612"/>
      <c r="EP600" s="612"/>
      <c r="EQ600" s="612"/>
      <c r="ER600" s="612"/>
      <c r="ES600" s="612"/>
      <c r="ET600" s="612"/>
      <c r="EU600" s="612"/>
      <c r="EV600" s="612"/>
      <c r="EW600" s="612"/>
      <c r="EX600" s="612"/>
      <c r="EY600" s="612"/>
      <c r="EZ600" s="612"/>
      <c r="FA600" s="612"/>
      <c r="FB600" s="612"/>
      <c r="FC600" s="612"/>
      <c r="FD600" s="612"/>
      <c r="FE600" s="612"/>
      <c r="FF600" s="612"/>
      <c r="FG600" s="612"/>
      <c r="FH600" s="612"/>
      <c r="FI600" s="612"/>
      <c r="FJ600" s="612"/>
      <c r="FK600" s="612"/>
      <c r="FL600" s="612"/>
      <c r="FM600" s="612"/>
      <c r="FN600" s="612"/>
      <c r="FO600" s="612"/>
      <c r="FP600" s="612"/>
      <c r="FQ600" s="612"/>
      <c r="FR600" s="612"/>
      <c r="FS600" s="612"/>
      <c r="FT600" s="612"/>
      <c r="FU600" s="612"/>
      <c r="FV600" s="612"/>
      <c r="FW600" s="612"/>
      <c r="FX600" s="612"/>
      <c r="FY600" s="612"/>
      <c r="FZ600" s="612"/>
      <c r="GA600" s="612"/>
      <c r="GB600" s="612"/>
      <c r="GC600" s="612"/>
      <c r="GD600" s="612"/>
      <c r="GE600" s="612"/>
      <c r="GF600" s="612"/>
      <c r="GG600" s="612"/>
      <c r="GH600" s="612"/>
      <c r="GI600" s="612"/>
      <c r="GJ600" s="612"/>
      <c r="GK600" s="612"/>
      <c r="GL600" s="612"/>
      <c r="GM600" s="612"/>
      <c r="GN600" s="612"/>
      <c r="GO600" s="612"/>
      <c r="GP600" s="612"/>
      <c r="GQ600" s="612"/>
      <c r="GR600" s="612"/>
      <c r="GS600" s="612"/>
      <c r="GT600" s="612"/>
      <c r="GU600" s="612"/>
      <c r="GV600" s="612"/>
      <c r="GW600" s="612"/>
      <c r="GX600" s="612"/>
      <c r="GY600" s="612"/>
      <c r="GZ600" s="612"/>
      <c r="HA600" s="612"/>
      <c r="HB600" s="612"/>
      <c r="HC600" s="612"/>
      <c r="HD600" s="612"/>
      <c r="HE600" s="612"/>
      <c r="HF600" s="612"/>
      <c r="HG600" s="612"/>
      <c r="HH600" s="612"/>
      <c r="HI600" s="612"/>
      <c r="HJ600" s="612"/>
      <c r="HK600" s="612"/>
      <c r="HL600" s="612"/>
      <c r="HM600" s="612"/>
      <c r="HN600" s="612"/>
      <c r="HO600" s="612"/>
      <c r="HP600" s="612"/>
      <c r="HQ600" s="612"/>
      <c r="HR600" s="612"/>
      <c r="HS600" s="612"/>
      <c r="HT600" s="612"/>
      <c r="HU600" s="612"/>
      <c r="HV600" s="612"/>
      <c r="HW600" s="612"/>
      <c r="HX600" s="612"/>
      <c r="HY600" s="612"/>
      <c r="HZ600" s="612"/>
      <c r="IA600" s="612"/>
      <c r="IB600" s="612"/>
      <c r="IC600" s="612"/>
      <c r="ID600" s="612"/>
      <c r="IE600" s="612"/>
      <c r="IF600" s="612"/>
      <c r="IG600" s="612"/>
      <c r="IH600" s="612"/>
      <c r="II600" s="612"/>
      <c r="IJ600" s="612"/>
      <c r="IK600" s="612"/>
      <c r="IL600" s="612"/>
      <c r="IM600" s="612"/>
      <c r="IN600" s="612"/>
      <c r="IO600" s="612"/>
      <c r="IP600" s="612"/>
      <c r="IQ600" s="612"/>
      <c r="IR600" s="612"/>
      <c r="IS600" s="612"/>
      <c r="IT600" s="612"/>
      <c r="IU600" s="612"/>
      <c r="IV600" s="612"/>
      <c r="IW600" s="612"/>
    </row>
    <row r="601" customFormat="false" ht="12.75" hidden="false" customHeight="false" outlineLevel="1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64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144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628"/>
      <c r="B606" s="143"/>
      <c r="C606" s="143"/>
      <c r="D606" s="143"/>
      <c r="E606" s="598"/>
      <c r="F606" s="598"/>
      <c r="G606" s="598"/>
      <c r="H606" s="598"/>
      <c r="I606" s="598"/>
      <c r="J606" s="598"/>
      <c r="K606" s="598"/>
      <c r="L606" s="598"/>
      <c r="M606" s="598"/>
      <c r="N606" s="598"/>
      <c r="O606" s="598"/>
      <c r="P606" s="598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false" customHeight="false" outlineLevel="1" collapsed="false">
      <c r="A608" s="164"/>
      <c r="B608" s="164"/>
      <c r="C608" s="164"/>
      <c r="D608" s="141"/>
      <c r="E608" s="141"/>
      <c r="F608" s="141"/>
      <c r="G608" s="141"/>
      <c r="H608" s="141"/>
      <c r="I608" s="141"/>
      <c r="J608" s="141"/>
      <c r="K608" s="141"/>
      <c r="L608" s="141"/>
      <c r="M608" s="141"/>
      <c r="N608" s="141"/>
      <c r="O608" s="141"/>
      <c r="P608" s="141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true" customHeight="false" outlineLevel="2" collapsed="false">
      <c r="A609" s="144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590"/>
      <c r="B610" s="143"/>
      <c r="C610" s="143"/>
      <c r="D610" s="143"/>
      <c r="E610" s="591"/>
      <c r="F610" s="591"/>
      <c r="G610" s="591"/>
      <c r="H610" s="591"/>
      <c r="I610" s="591"/>
      <c r="J610" s="591"/>
      <c r="K610" s="591"/>
      <c r="L610" s="591"/>
      <c r="M610" s="591"/>
      <c r="N610" s="591"/>
      <c r="O610" s="591"/>
      <c r="P610" s="591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590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629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590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143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144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590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590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143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143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590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143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3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144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true" customHeight="false" outlineLevel="2" collapsed="false">
      <c r="A633" s="590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1" collapsed="true">
      <c r="A634" s="144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fals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4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3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3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4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1" collapsed="false">
      <c r="A642" s="144"/>
      <c r="B642" s="143"/>
      <c r="C642" s="143"/>
      <c r="D642" s="143"/>
      <c r="E642" s="591"/>
      <c r="F642" s="591"/>
      <c r="G642" s="591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591"/>
      <c r="I647" s="591"/>
      <c r="J647" s="591"/>
      <c r="K647" s="591"/>
      <c r="L647" s="591"/>
      <c r="M647" s="591"/>
      <c r="N647" s="591"/>
      <c r="O647" s="591"/>
      <c r="P647" s="591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  <row r="856" customFormat="false" ht="12.75" hidden="false" customHeight="false" outlineLevel="0" collapsed="false">
      <c r="A856" s="143"/>
      <c r="B856" s="143"/>
      <c r="C856" s="143"/>
      <c r="D856" s="143"/>
      <c r="E856" s="143"/>
      <c r="F856" s="143"/>
      <c r="G856" s="143"/>
      <c r="H856" s="143"/>
      <c r="I856" s="143"/>
      <c r="J856" s="143"/>
      <c r="K856" s="143"/>
      <c r="L856" s="143"/>
      <c r="M856" s="143"/>
      <c r="N856" s="143"/>
      <c r="O856" s="143"/>
      <c r="P856" s="143"/>
      <c r="Q856" s="143"/>
      <c r="R856" s="143"/>
      <c r="S856" s="143"/>
      <c r="T856" s="143"/>
      <c r="U856" s="143"/>
      <c r="V856" s="143"/>
      <c r="W856" s="143"/>
      <c r="X856" s="143"/>
      <c r="Y856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83" man="true" max="16383" min="0"/>
  </rowBreaks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8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1.7"/>
    <col collapsed="false" customWidth="true" hidden="false" outlineLevel="0" max="2" min="2" style="1" width="5.28"/>
    <col collapsed="false" customWidth="true" hidden="false" outlineLevel="0" max="3" min="3" style="1" width="10.71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8" min="26" style="143" width="10.71"/>
    <col collapsed="false" customWidth="true" hidden="false" outlineLevel="0" max="29" min="29" style="143" width="10.28"/>
    <col collapsed="false" customWidth="false" hidden="false" outlineLevel="0" max="257" min="30" style="143" width="9.14"/>
  </cols>
  <sheetData>
    <row r="1" customFormat="false" ht="18.75" hidden="false" customHeight="false" outlineLevel="0" collapsed="false">
      <c r="A1" s="137" t="s">
        <v>346</v>
      </c>
    </row>
    <row r="2" customFormat="false" ht="12.75" hidden="false" customHeight="false" outlineLevel="0" collapsed="false"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5.75" hidden="false" customHeight="false" outlineLevel="0" collapsed="false">
      <c r="A3" s="183" t="s">
        <v>556</v>
      </c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162" t="n">
        <v>1</v>
      </c>
      <c r="E10" s="722" t="n">
        <f aca="false">[32]Financials!H$11</f>
        <v>2118.41149109899</v>
      </c>
      <c r="F10" s="722" t="n">
        <f aca="false">[32]Financials!I$11</f>
        <v>2942.23818208193</v>
      </c>
      <c r="G10" s="722" t="n">
        <f aca="false">[32]Financials!J$11</f>
        <v>2942.23818208193</v>
      </c>
      <c r="H10" s="722" t="n">
        <f aca="false">[32]Financials!K$11</f>
        <v>2942.23818208193</v>
      </c>
      <c r="I10" s="722" t="n">
        <f aca="false">[32]Financials!L$11</f>
        <v>2942.23818208193</v>
      </c>
      <c r="J10" s="722" t="n">
        <f aca="false">[32]Financials!M$11</f>
        <v>2942.23818208193</v>
      </c>
      <c r="K10" s="722" t="n">
        <f aca="false">[32]Financials!N$11</f>
        <v>2942.23818208193</v>
      </c>
      <c r="L10" s="722" t="n">
        <f aca="false">[32]Financials!O$11</f>
        <v>2942.23818208193</v>
      </c>
      <c r="M10" s="722" t="n">
        <f aca="false">[32]Financials!P$11</f>
        <v>2942.23818208193</v>
      </c>
      <c r="N10" s="722" t="n">
        <f aca="false">[32]Financials!Q$11</f>
        <v>2942.23818208193</v>
      </c>
      <c r="O10" s="722" t="n">
        <f aca="false">[32]Financials!R$11</f>
        <v>2942.23818208193</v>
      </c>
      <c r="P10" s="722" t="n">
        <f aca="false">[32]Financials!S$11</f>
        <v>2942.23818208193</v>
      </c>
      <c r="Q10" s="722" t="n">
        <f aca="false">[32]Financials!T$11</f>
        <v>2942.23818208193</v>
      </c>
      <c r="R10" s="722" t="n">
        <f aca="false">[32]Financials!U$11</f>
        <v>2942.23818208193</v>
      </c>
      <c r="S10" s="722" t="n">
        <f aca="false">[32]Financials!V$11</f>
        <v>2942.23818208193</v>
      </c>
      <c r="T10" s="722" t="n">
        <f aca="false">[32]Financials!W$11</f>
        <v>2942.23818208193</v>
      </c>
      <c r="U10" s="722" t="n">
        <f aca="false">[32]Financials!X$11</f>
        <v>2942.23818208193</v>
      </c>
      <c r="V10" s="722" t="n">
        <f aca="false">[32]Financials!Y$11</f>
        <v>2942.23818208193</v>
      </c>
      <c r="W10" s="722" t="n">
        <f aca="false">[32]Financials!Z$11</f>
        <v>2942.23818208193</v>
      </c>
      <c r="X10" s="722" t="n">
        <f aca="false">[32]Financials!AA$11</f>
        <v>2942.23818208193</v>
      </c>
      <c r="Y10" s="722" t="n">
        <f aca="false">[32]Financials!AB$11</f>
        <v>0</v>
      </c>
      <c r="AA10" s="294" t="n">
        <f aca="false">SUM(F10:Y10)</f>
        <v>55902.5254595566</v>
      </c>
      <c r="AB10" s="511" t="n">
        <f aca="false">AA10*$C$60</f>
        <v>27951.2627297783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162" t="n">
        <v>1</v>
      </c>
      <c r="E11" s="722" t="n">
        <f aca="false">[32]Financials!H$10</f>
        <v>1968.10341514928</v>
      </c>
      <c r="F11" s="722" t="n">
        <f aca="false">[32]Financials!I$10</f>
        <v>2821.60599869587</v>
      </c>
      <c r="G11" s="722" t="n">
        <f aca="false">[32]Financials!J$10</f>
        <v>2893.66734000815</v>
      </c>
      <c r="H11" s="722" t="n">
        <f aca="false">[32]Financials!K$10</f>
        <v>3024.63326787155</v>
      </c>
      <c r="I11" s="722" t="n">
        <f aca="false">[32]Financials!L$10</f>
        <v>3130.179490955</v>
      </c>
      <c r="J11" s="722" t="n">
        <f aca="false">[32]Financials!M$10</f>
        <v>3276.50280444774</v>
      </c>
      <c r="K11" s="722" t="n">
        <f aca="false">[32]Financials!N$10</f>
        <v>3409.74188249208</v>
      </c>
      <c r="L11" s="722" t="n">
        <f aca="false">[32]Financials!O$10</f>
        <v>3547.67582168086</v>
      </c>
      <c r="M11" s="722" t="n">
        <f aca="false">[32]Financials!P$10</f>
        <v>3726.40288184674</v>
      </c>
      <c r="N11" s="722" t="n">
        <f aca="false">[32]Financials!Q$10</f>
        <v>3858.64926690203</v>
      </c>
      <c r="O11" s="722" t="n">
        <f aca="false">[32]Financials!R$10</f>
        <v>3996.25659381313</v>
      </c>
      <c r="P11" s="722" t="n">
        <f aca="false">[32]Financials!S$10</f>
        <v>4137.49995118611</v>
      </c>
      <c r="Q11" s="722" t="n">
        <f aca="false">[32]Financials!T$10</f>
        <v>4342.90210807557</v>
      </c>
      <c r="R11" s="722" t="n">
        <f aca="false">[32]Financials!U$10</f>
        <v>4445.37983650679</v>
      </c>
      <c r="S11" s="722" t="n">
        <f aca="false">[32]Financials!V$10</f>
        <v>4551.06258242233</v>
      </c>
      <c r="T11" s="722" t="n">
        <f aca="false">[32]Financials!W$10</f>
        <v>4658.03489426021</v>
      </c>
      <c r="U11" s="722" t="n">
        <f aca="false">[32]Financials!X$10</f>
        <v>4768.14212701234</v>
      </c>
      <c r="V11" s="722" t="n">
        <f aca="false">[32]Financials!Y$10</f>
        <v>4906.4182486957</v>
      </c>
      <c r="W11" s="722" t="n">
        <f aca="false">[32]Financials!Z$10</f>
        <v>5048.70437790787</v>
      </c>
      <c r="X11" s="722" t="n">
        <f aca="false">[32]Financials!AA$10</f>
        <v>5195.1168048672</v>
      </c>
      <c r="Y11" s="722" t="n">
        <f aca="false">[32]Financials!AB$10</f>
        <v>0</v>
      </c>
      <c r="AA11" s="294" t="n">
        <f aca="false">SUM(F11:Y11)</f>
        <v>75738.5762796473</v>
      </c>
      <c r="AB11" s="511" t="n">
        <f aca="false">AA11*$C$60</f>
        <v>37869.2881398236</v>
      </c>
    </row>
    <row r="12" customFormat="false" ht="12.75" hidden="false" customHeight="false" outlineLevel="0" collapsed="false">
      <c r="A12" s="176" t="s">
        <v>423</v>
      </c>
      <c r="B12" s="141"/>
      <c r="C12" s="141"/>
      <c r="D12" s="162" t="n">
        <v>1</v>
      </c>
      <c r="E12" s="722" t="n">
        <f aca="false">[32]Financials!H$13</f>
        <v>422.4384</v>
      </c>
      <c r="F12" s="722" t="n">
        <f aca="false">[32]Financials!I$13</f>
        <v>433.714</v>
      </c>
      <c r="G12" s="722" t="n">
        <f aca="false">[32]Financials!J$13</f>
        <v>0</v>
      </c>
      <c r="H12" s="722" t="n">
        <f aca="false">[32]Financials!K$13</f>
        <v>0</v>
      </c>
      <c r="I12" s="722" t="n">
        <f aca="false">[32]Financials!L$13</f>
        <v>0</v>
      </c>
      <c r="J12" s="722" t="n">
        <f aca="false">[32]Financials!M$13</f>
        <v>0</v>
      </c>
      <c r="K12" s="722" t="n">
        <f aca="false">[32]Financials!N$13</f>
        <v>0</v>
      </c>
      <c r="L12" s="722" t="n">
        <f aca="false">[32]Financials!O$13</f>
        <v>0</v>
      </c>
      <c r="M12" s="722" t="n">
        <f aca="false">[32]Financials!P$13</f>
        <v>0</v>
      </c>
      <c r="N12" s="722" t="n">
        <f aca="false">[32]Financials!Q$13</f>
        <v>0</v>
      </c>
      <c r="O12" s="722" t="n">
        <f aca="false">[32]Financials!R$13</f>
        <v>0</v>
      </c>
      <c r="P12" s="722" t="n">
        <f aca="false">[32]Financials!S$13</f>
        <v>0</v>
      </c>
      <c r="Q12" s="722" t="n">
        <f aca="false">[32]Financials!T$13</f>
        <v>0</v>
      </c>
      <c r="R12" s="722" t="n">
        <f aca="false">[32]Financials!U$13</f>
        <v>0</v>
      </c>
      <c r="S12" s="722" t="n">
        <f aca="false">[32]Financials!V$13</f>
        <v>0</v>
      </c>
      <c r="T12" s="722" t="n">
        <f aca="false">[32]Financials!W$13</f>
        <v>0</v>
      </c>
      <c r="U12" s="722" t="n">
        <f aca="false">[32]Financials!X$13</f>
        <v>0</v>
      </c>
      <c r="V12" s="722" t="n">
        <f aca="false">[32]Financials!Y$13</f>
        <v>0</v>
      </c>
      <c r="W12" s="722" t="n">
        <f aca="false">[32]Financials!Z$13</f>
        <v>0</v>
      </c>
      <c r="X12" s="722" t="n">
        <f aca="false">[32]Financials!AA$13</f>
        <v>0</v>
      </c>
      <c r="Y12" s="722" t="n">
        <f aca="false">[32]Financials!AB$13</f>
        <v>0</v>
      </c>
      <c r="AA12" s="294" t="n">
        <f aca="false">SUM(F12:Y12)</f>
        <v>433.714</v>
      </c>
      <c r="AB12" s="511" t="n">
        <f aca="false">AA12*$C$60</f>
        <v>216.857</v>
      </c>
    </row>
    <row r="13" customFormat="false" ht="12.75" hidden="false" customHeight="false" outlineLevel="0" collapsed="false">
      <c r="A13" s="143"/>
      <c r="B13" s="141"/>
      <c r="C13" s="141"/>
      <c r="D13" s="141"/>
      <c r="E13" s="723"/>
      <c r="F13" s="723"/>
      <c r="G13" s="723"/>
      <c r="H13" s="723"/>
      <c r="I13" s="723"/>
      <c r="J13" s="723"/>
      <c r="K13" s="723"/>
      <c r="L13" s="723"/>
      <c r="M13" s="723"/>
      <c r="N13" s="723"/>
      <c r="O13" s="723"/>
      <c r="P13" s="723"/>
      <c r="Q13" s="723"/>
      <c r="R13" s="723"/>
      <c r="S13" s="723"/>
      <c r="T13" s="723"/>
      <c r="U13" s="723"/>
      <c r="V13" s="723"/>
      <c r="W13" s="723"/>
      <c r="X13" s="723"/>
      <c r="Y13" s="723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E14" s="723"/>
      <c r="F14" s="723"/>
      <c r="G14" s="723"/>
      <c r="H14" s="723"/>
      <c r="I14" s="723"/>
      <c r="J14" s="723"/>
      <c r="K14" s="723"/>
      <c r="L14" s="723"/>
      <c r="M14" s="723"/>
      <c r="N14" s="723"/>
      <c r="O14" s="723"/>
      <c r="P14" s="723"/>
      <c r="Q14" s="723"/>
      <c r="R14" s="723"/>
      <c r="S14" s="723"/>
      <c r="T14" s="723"/>
      <c r="U14" s="723"/>
      <c r="V14" s="723"/>
      <c r="W14" s="723"/>
      <c r="X14" s="723"/>
      <c r="Y14" s="723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162" t="n">
        <v>1</v>
      </c>
      <c r="E15" s="722"/>
      <c r="F15" s="722"/>
      <c r="G15" s="722"/>
      <c r="H15" s="722"/>
      <c r="I15" s="722"/>
      <c r="J15" s="722"/>
      <c r="K15" s="722"/>
      <c r="L15" s="722"/>
      <c r="M15" s="722"/>
      <c r="N15" s="722"/>
      <c r="O15" s="722"/>
      <c r="P15" s="722"/>
      <c r="Q15" s="722"/>
      <c r="R15" s="722"/>
      <c r="S15" s="722"/>
      <c r="T15" s="722"/>
      <c r="U15" s="722"/>
      <c r="V15" s="722"/>
      <c r="W15" s="722"/>
      <c r="X15" s="722"/>
      <c r="Y15" s="722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162" t="n">
        <v>1</v>
      </c>
      <c r="E16" s="722"/>
      <c r="F16" s="722"/>
      <c r="G16" s="722"/>
      <c r="H16" s="722"/>
      <c r="I16" s="722"/>
      <c r="J16" s="722"/>
      <c r="K16" s="722"/>
      <c r="L16" s="722"/>
      <c r="M16" s="722"/>
      <c r="N16" s="722"/>
      <c r="O16" s="722"/>
      <c r="P16" s="722"/>
      <c r="Q16" s="722"/>
      <c r="R16" s="722"/>
      <c r="S16" s="722"/>
      <c r="T16" s="722"/>
      <c r="U16" s="722"/>
      <c r="V16" s="722"/>
      <c r="W16" s="722"/>
      <c r="X16" s="722"/>
      <c r="Y16" s="722"/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162" t="n">
        <v>1</v>
      </c>
      <c r="E17" s="722"/>
      <c r="F17" s="722"/>
      <c r="G17" s="722"/>
      <c r="H17" s="722"/>
      <c r="I17" s="722"/>
      <c r="J17" s="722"/>
      <c r="K17" s="722"/>
      <c r="L17" s="722"/>
      <c r="M17" s="722"/>
      <c r="N17" s="722"/>
      <c r="O17" s="722"/>
      <c r="P17" s="722"/>
      <c r="Q17" s="722"/>
      <c r="R17" s="722"/>
      <c r="S17" s="722"/>
      <c r="T17" s="722"/>
      <c r="U17" s="722"/>
      <c r="V17" s="722"/>
      <c r="W17" s="722"/>
      <c r="X17" s="722"/>
      <c r="Y17" s="722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E18" s="724"/>
      <c r="F18" s="724"/>
      <c r="G18" s="724"/>
      <c r="H18" s="724"/>
      <c r="I18" s="724"/>
      <c r="J18" s="724"/>
      <c r="K18" s="724"/>
      <c r="L18" s="724"/>
      <c r="M18" s="724"/>
      <c r="N18" s="724"/>
      <c r="O18" s="724"/>
      <c r="P18" s="724"/>
      <c r="Q18" s="724"/>
      <c r="R18" s="724"/>
      <c r="S18" s="724"/>
      <c r="T18" s="724"/>
      <c r="U18" s="724"/>
      <c r="V18" s="724"/>
      <c r="W18" s="724"/>
      <c r="X18" s="724"/>
      <c r="Y18" s="724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196" t="n">
        <v>1</v>
      </c>
      <c r="E19" s="725" t="n">
        <v>0</v>
      </c>
      <c r="F19" s="725" t="n">
        <v>0</v>
      </c>
      <c r="G19" s="725" t="n">
        <v>0</v>
      </c>
      <c r="H19" s="725" t="n">
        <v>0</v>
      </c>
      <c r="I19" s="725" t="n">
        <v>0</v>
      </c>
      <c r="J19" s="725" t="n">
        <v>0</v>
      </c>
      <c r="K19" s="725" t="n">
        <v>0</v>
      </c>
      <c r="L19" s="725" t="n">
        <v>0</v>
      </c>
      <c r="M19" s="725" t="n">
        <v>0</v>
      </c>
      <c r="N19" s="725" t="n">
        <v>0</v>
      </c>
      <c r="O19" s="725" t="n">
        <v>0</v>
      </c>
      <c r="P19" s="725" t="n">
        <v>0</v>
      </c>
      <c r="Q19" s="725" t="n">
        <v>0</v>
      </c>
      <c r="R19" s="725" t="n">
        <v>0</v>
      </c>
      <c r="S19" s="725" t="n">
        <v>0</v>
      </c>
      <c r="T19" s="725" t="n">
        <v>0</v>
      </c>
      <c r="U19" s="725" t="n">
        <v>0</v>
      </c>
      <c r="V19" s="725" t="n">
        <v>0</v>
      </c>
      <c r="W19" s="725" t="n">
        <v>0</v>
      </c>
      <c r="X19" s="725" t="n">
        <v>0</v>
      </c>
      <c r="Y19" s="725" t="n">
        <v>0</v>
      </c>
      <c r="AA19" s="294" t="n">
        <f aca="false">SUM(F19:Y19)</f>
        <v>0</v>
      </c>
      <c r="AB19" s="511" t="n">
        <f aca="false">AA19*$C$60</f>
        <v>0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4508.95330624827</v>
      </c>
      <c r="F20" s="162" t="n">
        <f aca="false">SUM(F10:F19)</f>
        <v>6197.5581807778</v>
      </c>
      <c r="G20" s="162" t="n">
        <f aca="false">SUM(G10:G19)</f>
        <v>5835.90552209007</v>
      </c>
      <c r="H20" s="162" t="n">
        <f aca="false">SUM(H10:H19)</f>
        <v>5966.87144995348</v>
      </c>
      <c r="I20" s="162" t="n">
        <f aca="false">SUM(I10:I19)</f>
        <v>6072.41767303693</v>
      </c>
      <c r="J20" s="162" t="n">
        <f aca="false">SUM(J10:J19)</f>
        <v>6218.74098652966</v>
      </c>
      <c r="K20" s="162" t="n">
        <f aca="false">SUM(K10:K19)</f>
        <v>6351.980064574</v>
      </c>
      <c r="L20" s="162" t="n">
        <f aca="false">SUM(L10:L19)</f>
        <v>6489.91400376279</v>
      </c>
      <c r="M20" s="162" t="n">
        <f aca="false">SUM(M10:M19)</f>
        <v>6668.64106392866</v>
      </c>
      <c r="N20" s="162" t="n">
        <f aca="false">SUM(N10:N19)</f>
        <v>6800.88744898395</v>
      </c>
      <c r="O20" s="162" t="n">
        <f aca="false">SUM(O10:O19)</f>
        <v>6938.49477589505</v>
      </c>
      <c r="P20" s="162" t="n">
        <f aca="false">SUM(P10:P19)</f>
        <v>7079.73813326804</v>
      </c>
      <c r="Q20" s="162" t="n">
        <f aca="false">SUM(Q10:Q19)</f>
        <v>7285.1402901575</v>
      </c>
      <c r="R20" s="162" t="n">
        <f aca="false">SUM(R10:R19)</f>
        <v>7387.61801858871</v>
      </c>
      <c r="S20" s="162" t="n">
        <f aca="false">SUM(S10:S19)</f>
        <v>7493.30076450425</v>
      </c>
      <c r="T20" s="162" t="n">
        <f aca="false">SUM(T10:T19)</f>
        <v>7600.27307634213</v>
      </c>
      <c r="U20" s="162" t="n">
        <f aca="false">SUM(U10:U19)</f>
        <v>7710.38030909427</v>
      </c>
      <c r="V20" s="162" t="n">
        <f aca="false">SUM(V10:V19)</f>
        <v>7848.65643077762</v>
      </c>
      <c r="W20" s="162" t="n">
        <f aca="false">SUM(W10:W19)</f>
        <v>7990.9425599898</v>
      </c>
      <c r="X20" s="162" t="n">
        <f aca="false">SUM(X10:X19)</f>
        <v>8137.35498694912</v>
      </c>
      <c r="Y20" s="162" t="n">
        <f aca="false">SUM(Y10:Y19)</f>
        <v>0</v>
      </c>
      <c r="AA20" s="294" t="n">
        <f aca="false">SUM(F20:Y20)</f>
        <v>132074.815739204</v>
      </c>
      <c r="AB20" s="511" t="n">
        <f aca="false">AA20*$C$60</f>
        <v>66037.4078696019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162" t="n">
        <v>0</v>
      </c>
      <c r="E24" s="722"/>
      <c r="F24" s="722"/>
      <c r="G24" s="722"/>
      <c r="H24" s="722"/>
      <c r="I24" s="722"/>
      <c r="J24" s="722"/>
      <c r="K24" s="722"/>
      <c r="L24" s="722"/>
      <c r="M24" s="722"/>
      <c r="N24" s="722"/>
      <c r="O24" s="722"/>
      <c r="P24" s="722"/>
      <c r="Q24" s="722"/>
      <c r="R24" s="722"/>
      <c r="S24" s="722"/>
      <c r="T24" s="722"/>
      <c r="U24" s="722"/>
      <c r="V24" s="722"/>
      <c r="W24" s="722"/>
      <c r="X24" s="722"/>
      <c r="Y24" s="722"/>
      <c r="AA24" s="294" t="n">
        <f aca="false">SUM(F24:Y24)</f>
        <v>0</v>
      </c>
      <c r="AB24" s="511" t="n">
        <f aca="false">AA24*$C$60</f>
        <v>0</v>
      </c>
    </row>
    <row r="25" customFormat="false" ht="12.75" hidden="false" customHeight="false" outlineLevel="0" collapsed="false">
      <c r="A25" s="176" t="s">
        <v>430</v>
      </c>
      <c r="D25" s="162" t="n">
        <v>0</v>
      </c>
      <c r="E25" s="722" t="n">
        <f aca="false">[32]Financials!H$29</f>
        <v>2578.87723382684</v>
      </c>
      <c r="F25" s="722" t="n">
        <f aca="false">[32]Financials!I$29</f>
        <v>3790.35546694011</v>
      </c>
      <c r="G25" s="722" t="n">
        <f aca="false">[32]Financials!J$29</f>
        <v>3831.76752677398</v>
      </c>
      <c r="H25" s="722" t="n">
        <f aca="false">[32]Financials!K$29</f>
        <v>3923.44372884409</v>
      </c>
      <c r="I25" s="722" t="n">
        <f aca="false">[32]Financials!L$29</f>
        <v>4014.77649956254</v>
      </c>
      <c r="J25" s="722" t="n">
        <f aca="false">[32]Financials!M$29</f>
        <v>4111.71809419411</v>
      </c>
      <c r="K25" s="722" t="n">
        <f aca="false">[32]Financials!N$29</f>
        <v>4210.74793781628</v>
      </c>
      <c r="L25" s="722" t="n">
        <f aca="false">[32]Financials!O$29</f>
        <v>4312.95510704875</v>
      </c>
      <c r="M25" s="722" t="n">
        <f aca="false">[32]Financials!P$29</f>
        <v>4422.89776613904</v>
      </c>
      <c r="N25" s="722" t="n">
        <f aca="false">[32]Financials!Q$29</f>
        <v>4531.9935212587</v>
      </c>
      <c r="O25" s="722" t="n">
        <f aca="false">[32]Financials!R$29</f>
        <v>4645.47162351884</v>
      </c>
      <c r="P25" s="722" t="n">
        <f aca="false">[32]Financials!S$29</f>
        <v>4763.5060533655</v>
      </c>
      <c r="Q25" s="722" t="n">
        <f aca="false">[32]Financials!T$29</f>
        <v>4892.98672977041</v>
      </c>
      <c r="R25" s="722" t="n">
        <f aca="false">[32]Financials!U$29</f>
        <v>5017.76970484892</v>
      </c>
      <c r="S25" s="722" t="n">
        <f aca="false">[32]Financials!V$29</f>
        <v>5148.50238566638</v>
      </c>
      <c r="T25" s="722" t="n">
        <f aca="false">[32]Financials!W$29</f>
        <v>5285.63633578014</v>
      </c>
      <c r="U25" s="722" t="n">
        <f aca="false">[32]Financials!X$29</f>
        <v>5430.09385233276</v>
      </c>
      <c r="V25" s="722" t="n">
        <f aca="false">[32]Financials!Y$29</f>
        <v>5468.76569814803</v>
      </c>
      <c r="W25" s="722" t="n">
        <f aca="false">[32]Financials!Z$29</f>
        <v>5508.53002749195</v>
      </c>
      <c r="X25" s="722" t="n">
        <f aca="false">[32]Financials!AA$29</f>
        <v>5549.41852238684</v>
      </c>
      <c r="Y25" s="722" t="n">
        <f aca="false">[32]Financials!AB$29</f>
        <v>0</v>
      </c>
      <c r="AA25" s="294" t="n">
        <f aca="false">SUM(F25:Y25)</f>
        <v>88861.3365818874</v>
      </c>
      <c r="AB25" s="511" t="n">
        <f aca="false">AA25*$C$60</f>
        <v>44430.6682909437</v>
      </c>
    </row>
    <row r="26" customFormat="false" ht="12.75" hidden="false" customHeight="false" outlineLevel="0" collapsed="false">
      <c r="A26" s="176" t="s">
        <v>431</v>
      </c>
      <c r="D26" s="162" t="n">
        <v>0</v>
      </c>
      <c r="E26" s="722"/>
      <c r="F26" s="722"/>
      <c r="G26" s="722"/>
      <c r="H26" s="722"/>
      <c r="I26" s="722"/>
      <c r="J26" s="722"/>
      <c r="K26" s="722"/>
      <c r="L26" s="722"/>
      <c r="M26" s="722"/>
      <c r="N26" s="722"/>
      <c r="O26" s="722"/>
      <c r="P26" s="722"/>
      <c r="Q26" s="722"/>
      <c r="R26" s="722"/>
      <c r="S26" s="722"/>
      <c r="T26" s="722"/>
      <c r="U26" s="722"/>
      <c r="V26" s="722"/>
      <c r="W26" s="722"/>
      <c r="X26" s="722"/>
      <c r="Y26" s="722"/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432</v>
      </c>
      <c r="D27" s="162" t="n">
        <v>0</v>
      </c>
      <c r="E27" s="722"/>
      <c r="F27" s="722"/>
      <c r="G27" s="722"/>
      <c r="H27" s="722"/>
      <c r="I27" s="722"/>
      <c r="J27" s="722"/>
      <c r="K27" s="722"/>
      <c r="L27" s="722"/>
      <c r="M27" s="722"/>
      <c r="N27" s="722"/>
      <c r="O27" s="722"/>
      <c r="P27" s="722"/>
      <c r="Q27" s="722"/>
      <c r="R27" s="722"/>
      <c r="S27" s="722"/>
      <c r="T27" s="722"/>
      <c r="U27" s="722"/>
      <c r="V27" s="722"/>
      <c r="W27" s="722"/>
      <c r="X27" s="722"/>
      <c r="Y27" s="722"/>
      <c r="AA27" s="294" t="n">
        <f aca="false">SUM(F27:Y27)</f>
        <v>0</v>
      </c>
      <c r="AB27" s="511" t="n">
        <f aca="false">AA27*$C$60</f>
        <v>0</v>
      </c>
    </row>
    <row r="28" customFormat="false" ht="12.75" hidden="false" customHeight="false" outlineLevel="0" collapsed="false">
      <c r="A28" s="176" t="s">
        <v>433</v>
      </c>
      <c r="D28" s="162" t="n">
        <v>0</v>
      </c>
      <c r="E28" s="722"/>
      <c r="F28" s="722"/>
      <c r="G28" s="722"/>
      <c r="H28" s="722"/>
      <c r="I28" s="722"/>
      <c r="J28" s="722"/>
      <c r="K28" s="722"/>
      <c r="L28" s="722"/>
      <c r="M28" s="722"/>
      <c r="N28" s="722"/>
      <c r="O28" s="722"/>
      <c r="P28" s="722"/>
      <c r="Q28" s="722"/>
      <c r="R28" s="722"/>
      <c r="S28" s="722"/>
      <c r="T28" s="722"/>
      <c r="U28" s="722"/>
      <c r="V28" s="722"/>
      <c r="W28" s="722"/>
      <c r="X28" s="722"/>
      <c r="Y28" s="722"/>
      <c r="AA28" s="294" t="n">
        <f aca="false">SUM(F28:Y28)</f>
        <v>0</v>
      </c>
      <c r="AB28" s="511" t="n">
        <f aca="false">AA28*$C$60</f>
        <v>0</v>
      </c>
    </row>
    <row r="29" customFormat="false" ht="12.75" hidden="false" customHeight="false" outlineLevel="0" collapsed="false">
      <c r="A29" s="176" t="s">
        <v>434</v>
      </c>
      <c r="D29" s="162" t="n">
        <v>0</v>
      </c>
      <c r="E29" s="722"/>
      <c r="F29" s="722"/>
      <c r="G29" s="722"/>
      <c r="H29" s="722"/>
      <c r="I29" s="722"/>
      <c r="J29" s="722"/>
      <c r="K29" s="722"/>
      <c r="L29" s="722"/>
      <c r="M29" s="722"/>
      <c r="N29" s="722"/>
      <c r="O29" s="722"/>
      <c r="P29" s="722"/>
      <c r="Q29" s="722"/>
      <c r="R29" s="722"/>
      <c r="S29" s="722"/>
      <c r="T29" s="722"/>
      <c r="U29" s="722"/>
      <c r="V29" s="722"/>
      <c r="W29" s="722"/>
      <c r="X29" s="722"/>
      <c r="Y29" s="722"/>
      <c r="AA29" s="294" t="n">
        <f aca="false">SUM(F29:Y29)</f>
        <v>0</v>
      </c>
      <c r="AB29" s="511" t="n">
        <f aca="false">AA29*$C$60</f>
        <v>0</v>
      </c>
    </row>
    <row r="30" customFormat="false" ht="12.75" hidden="false" customHeight="false" outlineLevel="0" collapsed="false">
      <c r="A30" s="176" t="s">
        <v>435</v>
      </c>
      <c r="D30" s="162" t="n">
        <v>0</v>
      </c>
      <c r="E30" s="722"/>
      <c r="F30" s="722"/>
      <c r="G30" s="722"/>
      <c r="H30" s="722"/>
      <c r="I30" s="722"/>
      <c r="J30" s="722"/>
      <c r="K30" s="722"/>
      <c r="L30" s="722"/>
      <c r="M30" s="722"/>
      <c r="N30" s="722"/>
      <c r="O30" s="722"/>
      <c r="P30" s="722"/>
      <c r="Q30" s="722"/>
      <c r="R30" s="722"/>
      <c r="S30" s="722"/>
      <c r="T30" s="722"/>
      <c r="U30" s="722"/>
      <c r="V30" s="722"/>
      <c r="W30" s="722"/>
      <c r="X30" s="722"/>
      <c r="Y30" s="722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162" t="n">
        <v>0</v>
      </c>
      <c r="E31" s="722"/>
      <c r="F31" s="722"/>
      <c r="G31" s="722"/>
      <c r="H31" s="722"/>
      <c r="I31" s="722"/>
      <c r="J31" s="722"/>
      <c r="K31" s="722"/>
      <c r="L31" s="722"/>
      <c r="M31" s="722"/>
      <c r="N31" s="722"/>
      <c r="O31" s="722"/>
      <c r="P31" s="722"/>
      <c r="Q31" s="722"/>
      <c r="R31" s="722"/>
      <c r="S31" s="722"/>
      <c r="T31" s="722"/>
      <c r="U31" s="722"/>
      <c r="V31" s="722"/>
      <c r="W31" s="722"/>
      <c r="X31" s="722"/>
      <c r="Y31" s="722"/>
      <c r="AA31" s="294" t="n">
        <f aca="false">SUM(F31:Y31)</f>
        <v>0</v>
      </c>
      <c r="AB31" s="511" t="n">
        <f aca="false">AA31*$C$60</f>
        <v>0</v>
      </c>
    </row>
    <row r="32" customFormat="false" ht="12.75" hidden="false" customHeight="false" outlineLevel="0" collapsed="false">
      <c r="A32" s="176" t="s">
        <v>437</v>
      </c>
      <c r="D32" s="162" t="n">
        <v>0</v>
      </c>
      <c r="E32" s="722"/>
      <c r="F32" s="722"/>
      <c r="G32" s="722"/>
      <c r="H32" s="722"/>
      <c r="I32" s="722"/>
      <c r="J32" s="722"/>
      <c r="K32" s="722"/>
      <c r="L32" s="722"/>
      <c r="M32" s="722"/>
      <c r="N32" s="722"/>
      <c r="O32" s="722"/>
      <c r="P32" s="722"/>
      <c r="Q32" s="722"/>
      <c r="R32" s="722"/>
      <c r="S32" s="722"/>
      <c r="T32" s="722"/>
      <c r="U32" s="722"/>
      <c r="V32" s="722"/>
      <c r="W32" s="722"/>
      <c r="X32" s="722"/>
      <c r="Y32" s="722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162" t="n">
        <v>0</v>
      </c>
      <c r="E33" s="722"/>
      <c r="F33" s="722"/>
      <c r="G33" s="722"/>
      <c r="H33" s="722"/>
      <c r="I33" s="722"/>
      <c r="J33" s="722"/>
      <c r="K33" s="722"/>
      <c r="L33" s="722"/>
      <c r="M33" s="722"/>
      <c r="N33" s="722"/>
      <c r="O33" s="722"/>
      <c r="P33" s="722"/>
      <c r="Q33" s="722"/>
      <c r="R33" s="722"/>
      <c r="S33" s="722"/>
      <c r="T33" s="722"/>
      <c r="U33" s="722"/>
      <c r="V33" s="722"/>
      <c r="W33" s="722"/>
      <c r="X33" s="722"/>
      <c r="Y33" s="722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162" t="n">
        <v>0</v>
      </c>
      <c r="E34" s="722"/>
      <c r="F34" s="722"/>
      <c r="G34" s="722"/>
      <c r="H34" s="722"/>
      <c r="I34" s="722"/>
      <c r="J34" s="722"/>
      <c r="K34" s="722"/>
      <c r="L34" s="722"/>
      <c r="M34" s="722"/>
      <c r="N34" s="722"/>
      <c r="O34" s="722"/>
      <c r="P34" s="722"/>
      <c r="Q34" s="722"/>
      <c r="R34" s="722"/>
      <c r="S34" s="722"/>
      <c r="T34" s="722"/>
      <c r="U34" s="722"/>
      <c r="V34" s="722"/>
      <c r="W34" s="722"/>
      <c r="X34" s="722"/>
      <c r="Y34" s="722"/>
      <c r="AA34" s="294" t="n">
        <f aca="false">SUM(F34:Y34)</f>
        <v>0</v>
      </c>
      <c r="AB34" s="511" t="n">
        <f aca="false">AA34*$C$60</f>
        <v>0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196" t="n">
        <v>0</v>
      </c>
      <c r="E35" s="725"/>
      <c r="F35" s="725"/>
      <c r="G35" s="725"/>
      <c r="H35" s="725"/>
      <c r="I35" s="725"/>
      <c r="J35" s="725"/>
      <c r="K35" s="725"/>
      <c r="L35" s="725"/>
      <c r="M35" s="725"/>
      <c r="N35" s="725"/>
      <c r="O35" s="725"/>
      <c r="P35" s="725"/>
      <c r="Q35" s="725"/>
      <c r="R35" s="725"/>
      <c r="S35" s="725"/>
      <c r="T35" s="725"/>
      <c r="U35" s="725"/>
      <c r="V35" s="725"/>
      <c r="W35" s="725"/>
      <c r="X35" s="725"/>
      <c r="Y35" s="725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2578.87723382684</v>
      </c>
      <c r="F36" s="162" t="n">
        <f aca="false">SUM(F24:F35)</f>
        <v>3790.35546694011</v>
      </c>
      <c r="G36" s="162" t="n">
        <f aca="false">SUM(G24:G35)</f>
        <v>3831.76752677398</v>
      </c>
      <c r="H36" s="162" t="n">
        <f aca="false">SUM(H24:H35)</f>
        <v>3923.44372884409</v>
      </c>
      <c r="I36" s="162" t="n">
        <f aca="false">SUM(I24:I35)</f>
        <v>4014.77649956254</v>
      </c>
      <c r="J36" s="162" t="n">
        <f aca="false">SUM(J24:J35)</f>
        <v>4111.71809419411</v>
      </c>
      <c r="K36" s="162" t="n">
        <f aca="false">SUM(K24:K35)</f>
        <v>4210.74793781628</v>
      </c>
      <c r="L36" s="162" t="n">
        <f aca="false">SUM(L24:L35)</f>
        <v>4312.95510704875</v>
      </c>
      <c r="M36" s="162" t="n">
        <f aca="false">SUM(M24:M35)</f>
        <v>4422.89776613904</v>
      </c>
      <c r="N36" s="162" t="n">
        <f aca="false">SUM(N24:N35)</f>
        <v>4531.9935212587</v>
      </c>
      <c r="O36" s="162" t="n">
        <f aca="false">SUM(O24:O35)</f>
        <v>4645.47162351884</v>
      </c>
      <c r="P36" s="162" t="n">
        <f aca="false">SUM(P24:P35)</f>
        <v>4763.5060533655</v>
      </c>
      <c r="Q36" s="162" t="n">
        <f aca="false">SUM(Q24:Q35)</f>
        <v>4892.98672977041</v>
      </c>
      <c r="R36" s="162" t="n">
        <f aca="false">SUM(R24:R35)</f>
        <v>5017.76970484892</v>
      </c>
      <c r="S36" s="162" t="n">
        <f aca="false">SUM(S24:S35)</f>
        <v>5148.50238566638</v>
      </c>
      <c r="T36" s="162" t="n">
        <f aca="false">SUM(T24:T35)</f>
        <v>5285.63633578014</v>
      </c>
      <c r="U36" s="162" t="n">
        <f aca="false">SUM(U24:U35)</f>
        <v>5430.09385233276</v>
      </c>
      <c r="V36" s="162" t="n">
        <f aca="false">SUM(V24:V35)</f>
        <v>5468.76569814803</v>
      </c>
      <c r="W36" s="162" t="n">
        <f aca="false">SUM(W24:W35)</f>
        <v>5508.53002749195</v>
      </c>
      <c r="X36" s="162" t="n">
        <f aca="false">SUM(X24:X35)</f>
        <v>5549.41852238684</v>
      </c>
      <c r="Y36" s="162" t="n">
        <f aca="false">SUM(Y24:Y35)</f>
        <v>0</v>
      </c>
      <c r="AA36" s="294" t="n">
        <f aca="false">SUM(F36:Y36)</f>
        <v>88861.3365818874</v>
      </c>
      <c r="AB36" s="511" t="n">
        <f aca="false">AA36*$C$60</f>
        <v>44430.6682909437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1930.07607242143</v>
      </c>
      <c r="F39" s="428" t="n">
        <f aca="false">F20-F36</f>
        <v>2407.20271383768</v>
      </c>
      <c r="G39" s="428" t="n">
        <f aca="false">G20-G36</f>
        <v>2004.13799531609</v>
      </c>
      <c r="H39" s="428" t="n">
        <f aca="false">H20-H36</f>
        <v>2043.42772110939</v>
      </c>
      <c r="I39" s="428" t="n">
        <f aca="false">I20-I36</f>
        <v>2057.64117347439</v>
      </c>
      <c r="J39" s="428" t="n">
        <f aca="false">J20-J36</f>
        <v>2107.02289233556</v>
      </c>
      <c r="K39" s="428" t="n">
        <f aca="false">K20-K36</f>
        <v>2141.23212675772</v>
      </c>
      <c r="L39" s="428" t="n">
        <f aca="false">L20-L36</f>
        <v>2176.95889671404</v>
      </c>
      <c r="M39" s="428" t="n">
        <f aca="false">M20-M36</f>
        <v>2245.74329778962</v>
      </c>
      <c r="N39" s="428" t="n">
        <f aca="false">N20-N36</f>
        <v>2268.89392772525</v>
      </c>
      <c r="O39" s="428" t="n">
        <f aca="false">O20-O36</f>
        <v>2293.02315237621</v>
      </c>
      <c r="P39" s="428" t="n">
        <f aca="false">P20-P36</f>
        <v>2316.23207990254</v>
      </c>
      <c r="Q39" s="428" t="n">
        <f aca="false">Q20-Q36</f>
        <v>2392.15356038709</v>
      </c>
      <c r="R39" s="428" t="n">
        <f aca="false">R20-R36</f>
        <v>2369.84831373979</v>
      </c>
      <c r="S39" s="428" t="n">
        <f aca="false">S20-S36</f>
        <v>2344.79837883788</v>
      </c>
      <c r="T39" s="428" t="n">
        <f aca="false">T20-T36</f>
        <v>2314.636740562</v>
      </c>
      <c r="U39" s="428" t="n">
        <f aca="false">U20-U36</f>
        <v>2280.2864567615</v>
      </c>
      <c r="V39" s="428" t="n">
        <f aca="false">V20-V36</f>
        <v>2379.89073262959</v>
      </c>
      <c r="W39" s="428" t="n">
        <f aca="false">W20-W36</f>
        <v>2482.41253249785</v>
      </c>
      <c r="X39" s="428" t="n">
        <f aca="false">X20-X36</f>
        <v>2587.93646456228</v>
      </c>
      <c r="Y39" s="428" t="n">
        <f aca="false">Y20-Y36</f>
        <v>0</v>
      </c>
      <c r="Z39" s="144"/>
      <c r="AA39" s="294" t="n">
        <f aca="false">SUM(F39:Y39)</f>
        <v>43213.4791573165</v>
      </c>
      <c r="AB39" s="511" t="n">
        <f aca="false">AA39*$C$60</f>
        <v>21606.7395786582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162" t="n">
        <v>0</v>
      </c>
      <c r="F41" s="162" t="n">
        <f aca="false">+F109</f>
        <v>673</v>
      </c>
      <c r="G41" s="162" t="n">
        <f aca="false">+G109</f>
        <v>673</v>
      </c>
      <c r="H41" s="162" t="n">
        <f aca="false">+H109</f>
        <v>673</v>
      </c>
      <c r="I41" s="162" t="n">
        <f aca="false">+I109</f>
        <v>673</v>
      </c>
      <c r="J41" s="162" t="n">
        <f aca="false">+J109</f>
        <v>673</v>
      </c>
      <c r="K41" s="162" t="n">
        <f aca="false">+K109</f>
        <v>673</v>
      </c>
      <c r="L41" s="162" t="n">
        <f aca="false">+L109</f>
        <v>673</v>
      </c>
      <c r="M41" s="162" t="n">
        <f aca="false">+M109</f>
        <v>673</v>
      </c>
      <c r="N41" s="162" t="n">
        <f aca="false">+N109</f>
        <v>673</v>
      </c>
      <c r="O41" s="162" t="n">
        <f aca="false">+O109</f>
        <v>673</v>
      </c>
      <c r="P41" s="162" t="n">
        <f aca="false">+P109</f>
        <v>673</v>
      </c>
      <c r="Q41" s="162" t="n">
        <f aca="false">+Q109</f>
        <v>673</v>
      </c>
      <c r="R41" s="162" t="n">
        <f aca="false">+R109</f>
        <v>673</v>
      </c>
      <c r="S41" s="162" t="n">
        <f aca="false">+S109</f>
        <v>673</v>
      </c>
      <c r="T41" s="162" t="n">
        <f aca="false">+T109</f>
        <v>673</v>
      </c>
      <c r="U41" s="162" t="n">
        <f aca="false">+U109</f>
        <v>673</v>
      </c>
      <c r="V41" s="162" t="n">
        <f aca="false">+V109</f>
        <v>673</v>
      </c>
      <c r="W41" s="162" t="n">
        <f aca="false">+W109</f>
        <v>673</v>
      </c>
      <c r="X41" s="162" t="n">
        <f aca="false">+X109</f>
        <v>673</v>
      </c>
      <c r="Y41" s="162" t="n">
        <f aca="false">+Y109</f>
        <v>0</v>
      </c>
      <c r="AA41" s="294" t="n">
        <f aca="false">SUM(F41:Y41)</f>
        <v>12787</v>
      </c>
      <c r="AB41" s="511" t="n">
        <f aca="false">AA41*$C$60</f>
        <v>6393.5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 t="n">
        <f aca="false">E39-E41</f>
        <v>1930.07607242143</v>
      </c>
      <c r="F44" s="428" t="n">
        <f aca="false">F39-F41</f>
        <v>1734.20271383768</v>
      </c>
      <c r="G44" s="428" t="n">
        <f aca="false">G39-G41</f>
        <v>1331.13799531609</v>
      </c>
      <c r="H44" s="428" t="n">
        <f aca="false">H39-H41</f>
        <v>1370.42772110939</v>
      </c>
      <c r="I44" s="428" t="n">
        <f aca="false">I39-I41</f>
        <v>1384.64117347439</v>
      </c>
      <c r="J44" s="428" t="n">
        <f aca="false">J39-J41</f>
        <v>1434.02289233556</v>
      </c>
      <c r="K44" s="428" t="n">
        <f aca="false">K39-K41</f>
        <v>1468.23212675772</v>
      </c>
      <c r="L44" s="428" t="n">
        <f aca="false">L39-L41</f>
        <v>1503.95889671404</v>
      </c>
      <c r="M44" s="428" t="n">
        <f aca="false">M39-M41</f>
        <v>1572.74329778962</v>
      </c>
      <c r="N44" s="428" t="n">
        <f aca="false">N39-N41</f>
        <v>1595.89392772525</v>
      </c>
      <c r="O44" s="428" t="n">
        <f aca="false">O39-O41</f>
        <v>1620.02315237621</v>
      </c>
      <c r="P44" s="428" t="n">
        <f aca="false">P39-P41</f>
        <v>1643.23207990254</v>
      </c>
      <c r="Q44" s="428" t="n">
        <f aca="false">Q39-Q41</f>
        <v>1719.15356038709</v>
      </c>
      <c r="R44" s="428" t="n">
        <f aca="false">R39-R41</f>
        <v>1696.84831373979</v>
      </c>
      <c r="S44" s="428" t="n">
        <f aca="false">S39-S41</f>
        <v>1671.79837883788</v>
      </c>
      <c r="T44" s="428" t="n">
        <f aca="false">T39-T41</f>
        <v>1641.636740562</v>
      </c>
      <c r="U44" s="428" t="n">
        <f aca="false">U39-U41</f>
        <v>1607.2864567615</v>
      </c>
      <c r="V44" s="428" t="n">
        <f aca="false">V39-V41</f>
        <v>1706.89073262959</v>
      </c>
      <c r="W44" s="428" t="n">
        <f aca="false">W39-W41</f>
        <v>1809.41253249785</v>
      </c>
      <c r="X44" s="428" t="n">
        <f aca="false">X39-X41</f>
        <v>1914.93646456228</v>
      </c>
      <c r="Y44" s="428" t="n">
        <f aca="false">Y39-Y41</f>
        <v>0</v>
      </c>
      <c r="Z44" s="144"/>
      <c r="AA44" s="294" t="n">
        <f aca="false">SUM(F44:Y44)</f>
        <v>30426.4791573165</v>
      </c>
      <c r="AB44" s="511" t="n">
        <f aca="false">AA44*$C$60</f>
        <v>15213.2395786582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722" t="n">
        <v>0</v>
      </c>
      <c r="F46" s="722" t="n">
        <v>0</v>
      </c>
      <c r="G46" s="722" t="n">
        <v>0</v>
      </c>
      <c r="H46" s="722" t="n">
        <v>0</v>
      </c>
      <c r="I46" s="722" t="n">
        <v>0</v>
      </c>
      <c r="J46" s="722" t="n">
        <v>0</v>
      </c>
      <c r="K46" s="722" t="n">
        <v>0</v>
      </c>
      <c r="L46" s="722" t="n">
        <v>0</v>
      </c>
      <c r="M46" s="722" t="n">
        <v>0</v>
      </c>
      <c r="N46" s="722" t="n">
        <v>0</v>
      </c>
      <c r="O46" s="722" t="n">
        <v>0</v>
      </c>
      <c r="P46" s="722" t="n">
        <v>0</v>
      </c>
      <c r="Q46" s="722" t="n">
        <v>0</v>
      </c>
      <c r="R46" s="722" t="n">
        <v>0</v>
      </c>
      <c r="S46" s="722" t="n">
        <v>0</v>
      </c>
      <c r="T46" s="722" t="n">
        <v>0</v>
      </c>
      <c r="U46" s="722" t="n">
        <v>0</v>
      </c>
      <c r="V46" s="722" t="n">
        <v>0</v>
      </c>
      <c r="W46" s="722" t="n">
        <v>0</v>
      </c>
      <c r="X46" s="722" t="n">
        <v>0</v>
      </c>
      <c r="Y46" s="722" t="n">
        <v>0</v>
      </c>
      <c r="AA46" s="294" t="n">
        <f aca="false">SUM(F46:Y46)</f>
        <v>0</v>
      </c>
      <c r="AB46" s="511" t="n">
        <f aca="false">AA46*$C$60</f>
        <v>0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 t="n">
        <f aca="false">E44-E46</f>
        <v>1930.07607242143</v>
      </c>
      <c r="F49" s="428" t="n">
        <f aca="false">F44-F46</f>
        <v>1734.20271383768</v>
      </c>
      <c r="G49" s="428" t="n">
        <f aca="false">G44-G46</f>
        <v>1331.13799531609</v>
      </c>
      <c r="H49" s="428" t="n">
        <f aca="false">H44-H46</f>
        <v>1370.42772110939</v>
      </c>
      <c r="I49" s="428" t="n">
        <f aca="false">I44-I46</f>
        <v>1384.64117347439</v>
      </c>
      <c r="J49" s="428" t="n">
        <f aca="false">J44-J46</f>
        <v>1434.02289233556</v>
      </c>
      <c r="K49" s="428" t="n">
        <f aca="false">K44-K46</f>
        <v>1468.23212675772</v>
      </c>
      <c r="L49" s="428" t="n">
        <f aca="false">L44-L46</f>
        <v>1503.95889671404</v>
      </c>
      <c r="M49" s="428" t="n">
        <f aca="false">M44-M46</f>
        <v>1572.74329778962</v>
      </c>
      <c r="N49" s="428" t="n">
        <f aca="false">N44-N46</f>
        <v>1595.89392772525</v>
      </c>
      <c r="O49" s="428" t="n">
        <f aca="false">O44-O46</f>
        <v>1620.02315237621</v>
      </c>
      <c r="P49" s="428" t="n">
        <f aca="false">P44-P46</f>
        <v>1643.23207990254</v>
      </c>
      <c r="Q49" s="428" t="n">
        <f aca="false">Q44-Q46</f>
        <v>1719.15356038709</v>
      </c>
      <c r="R49" s="428" t="n">
        <f aca="false">R44-R46</f>
        <v>1696.84831373979</v>
      </c>
      <c r="S49" s="428" t="n">
        <f aca="false">S44-S46</f>
        <v>1671.79837883788</v>
      </c>
      <c r="T49" s="428" t="n">
        <f aca="false">T44-T46</f>
        <v>1641.636740562</v>
      </c>
      <c r="U49" s="428" t="n">
        <f aca="false">U44-U46</f>
        <v>1607.2864567615</v>
      </c>
      <c r="V49" s="428" t="n">
        <f aca="false">V44-V46</f>
        <v>1706.89073262959</v>
      </c>
      <c r="W49" s="428" t="n">
        <f aca="false">W44-W46</f>
        <v>1809.41253249785</v>
      </c>
      <c r="X49" s="428" t="n">
        <f aca="false">X44-X46</f>
        <v>1914.93646456228</v>
      </c>
      <c r="Y49" s="428" t="n">
        <f aca="false">Y44-Y46</f>
        <v>0</v>
      </c>
      <c r="Z49" s="144"/>
      <c r="AA49" s="294" t="n">
        <f aca="false">SUM(F49:Y49)</f>
        <v>30426.4791573165</v>
      </c>
      <c r="AB49" s="511" t="n">
        <f aca="false">AA49*$C$60</f>
        <v>15213.2395786582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726" t="n">
        <v>0.05</v>
      </c>
      <c r="D51" s="162"/>
      <c r="E51" s="162" t="n">
        <f aca="false">E49*-$C$51</f>
        <v>-96.5038036210716</v>
      </c>
      <c r="F51" s="162" t="n">
        <f aca="false">F49*-$C$51</f>
        <v>-86.7101356918842</v>
      </c>
      <c r="G51" s="169" t="n">
        <f aca="false">G49*-$C$51</f>
        <v>-66.5568997658046</v>
      </c>
      <c r="H51" s="162" t="n">
        <f aca="false">H49*-$C$51</f>
        <v>-68.5213860554694</v>
      </c>
      <c r="I51" s="162" t="n">
        <f aca="false">I49*-$C$51</f>
        <v>-69.2320586737196</v>
      </c>
      <c r="J51" s="162" t="n">
        <f aca="false">J49*-$C$51</f>
        <v>-71.7011446167779</v>
      </c>
      <c r="K51" s="162" t="n">
        <f aca="false">K49*-$C$51</f>
        <v>-73.411606337886</v>
      </c>
      <c r="L51" s="162" t="n">
        <f aca="false">L49*-$C$51</f>
        <v>-75.1979448357018</v>
      </c>
      <c r="M51" s="162" t="n">
        <f aca="false">M49*-$C$51</f>
        <v>-78.6371648894812</v>
      </c>
      <c r="N51" s="162" t="n">
        <f aca="false">N49*-$C$51</f>
        <v>-79.7946963862627</v>
      </c>
      <c r="O51" s="162" t="n">
        <f aca="false">O49*-$C$51</f>
        <v>-81.0011576188107</v>
      </c>
      <c r="P51" s="162" t="n">
        <f aca="false">P49*-$C$51</f>
        <v>-82.1616039951271</v>
      </c>
      <c r="Q51" s="162" t="n">
        <f aca="false">Q49*-$C$51</f>
        <v>-85.9576780193543</v>
      </c>
      <c r="R51" s="162" t="n">
        <f aca="false">R49*-$C$51</f>
        <v>-84.8424156869894</v>
      </c>
      <c r="S51" s="162" t="n">
        <f aca="false">S49*-$C$51</f>
        <v>-83.5899189418938</v>
      </c>
      <c r="T51" s="162" t="n">
        <f aca="false">T49*-$C$51</f>
        <v>-82.0818370280998</v>
      </c>
      <c r="U51" s="162" t="n">
        <f aca="false">U49*-$C$51</f>
        <v>-80.3643228380752</v>
      </c>
      <c r="V51" s="162" t="n">
        <f aca="false">V49*-$C$51</f>
        <v>-85.3445366314794</v>
      </c>
      <c r="W51" s="162" t="n">
        <f aca="false">W49*-$C$51</f>
        <v>-90.4706266248923</v>
      </c>
      <c r="X51" s="162" t="n">
        <f aca="false">X49*-$C$51</f>
        <v>-95.7468232281142</v>
      </c>
      <c r="Y51" s="162" t="n">
        <f aca="false">Y49*-$C$51</f>
        <v>-0</v>
      </c>
      <c r="AA51" s="294" t="n">
        <f aca="false">SUM(F51:Y51)</f>
        <v>-1521.32395786582</v>
      </c>
      <c r="AB51" s="511" t="n">
        <f aca="false">AA51*$C$60</f>
        <v>-760.661978932912</v>
      </c>
    </row>
    <row r="52" customFormat="false" ht="12.75" hidden="false" customHeight="false" outlineLevel="0" collapsed="false">
      <c r="A52" s="176" t="s">
        <v>138</v>
      </c>
      <c r="C52" s="358" t="n">
        <v>0.35</v>
      </c>
      <c r="D52" s="517"/>
      <c r="E52" s="517" t="n">
        <f aca="false">((E49+E51)*-$C$52)+E56</f>
        <v>-641.750294080126</v>
      </c>
      <c r="F52" s="517" t="n">
        <f aca="false">((F49+F51)*-$C$52)+F56</f>
        <v>-576.62240235103</v>
      </c>
      <c r="G52" s="517" t="n">
        <f aca="false">((G49+G51)*-$C$52)+G56</f>
        <v>-442.603383442601</v>
      </c>
      <c r="H52" s="517" t="n">
        <f aca="false">((H49+H51)*-$C$52)+H56</f>
        <v>-455.667217268872</v>
      </c>
      <c r="I52" s="517" t="n">
        <f aca="false">((I49+I51)*-$C$52)+I56</f>
        <v>-460.393190180235</v>
      </c>
      <c r="J52" s="517" t="n">
        <f aca="false">((J49+J51)*-$C$52)+J56</f>
        <v>-476.812611701573</v>
      </c>
      <c r="K52" s="517" t="n">
        <f aca="false">((K49+K51)*-$C$52)+K56</f>
        <v>-488.187182146942</v>
      </c>
      <c r="L52" s="517" t="n">
        <f aca="false">((L49+L51)*-$C$52)+L56</f>
        <v>-500.066333157417</v>
      </c>
      <c r="M52" s="517" t="n">
        <f aca="false">((M49+M51)*-$C$52)+M56</f>
        <v>-522.93714651505</v>
      </c>
      <c r="N52" s="517" t="n">
        <f aca="false">((N49+N51)*-$C$52)+N56</f>
        <v>-530.634730968647</v>
      </c>
      <c r="O52" s="517" t="n">
        <f aca="false">((O49+O51)*-$C$52)+O56</f>
        <v>-538.657698165091</v>
      </c>
      <c r="P52" s="517" t="n">
        <f aca="false">((P49+P51)*-$C$52)+P56</f>
        <v>-546.374666567595</v>
      </c>
      <c r="Q52" s="517" t="n">
        <f aca="false">((Q49+Q51)*-$C$52)+Q56</f>
        <v>-571.618558828706</v>
      </c>
      <c r="R52" s="517" t="n">
        <f aca="false">((R49+R51)*-$C$52)+R56</f>
        <v>-564.202064318479</v>
      </c>
      <c r="S52" s="517" t="n">
        <f aca="false">((S49+S51)*-$C$52)+S56</f>
        <v>-555.872960963594</v>
      </c>
      <c r="T52" s="517" t="n">
        <f aca="false">((T49+T51)*-$C$52)+T56</f>
        <v>-545.844216236864</v>
      </c>
      <c r="U52" s="517" t="n">
        <f aca="false">((U49+U51)*-$C$52)+U56</f>
        <v>-534.4227468732</v>
      </c>
      <c r="V52" s="517" t="n">
        <f aca="false">((V49+V51)*-$C$52)+V56</f>
        <v>-567.541168599338</v>
      </c>
      <c r="W52" s="517" t="n">
        <f aca="false">((W49+W51)*-$C$52)+W56</f>
        <v>-601.629667055534</v>
      </c>
      <c r="X52" s="517" t="n">
        <f aca="false">((X49+X51)*-$C$52)+X56</f>
        <v>-636.71637446696</v>
      </c>
      <c r="Y52" s="517" t="n">
        <f aca="false">((Y49+Y51)*-$C$52)+Y56</f>
        <v>0</v>
      </c>
      <c r="AA52" s="294" t="n">
        <f aca="false">SUM(F52:Y52)</f>
        <v>-10116.8043198077</v>
      </c>
      <c r="AB52" s="511" t="n">
        <f aca="false">AA52*$C$60</f>
        <v>-5058.40215990386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 t="n">
        <f aca="false">SUM(E49:E52)</f>
        <v>1191.82197472023</v>
      </c>
      <c r="F54" s="428" t="n">
        <f aca="false">SUM(F49:F52)</f>
        <v>1070.87017579477</v>
      </c>
      <c r="G54" s="428" t="n">
        <f aca="false">SUM(G49:G52)</f>
        <v>821.977712107687</v>
      </c>
      <c r="H54" s="428" t="n">
        <f aca="false">SUM(H49:H52)</f>
        <v>846.239117785048</v>
      </c>
      <c r="I54" s="428" t="n">
        <f aca="false">SUM(I49:I52)</f>
        <v>855.015924620436</v>
      </c>
      <c r="J54" s="428" t="n">
        <f aca="false">SUM(J49:J52)</f>
        <v>885.509136017207</v>
      </c>
      <c r="K54" s="428" t="n">
        <f aca="false">SUM(K49:K52)</f>
        <v>906.633338272892</v>
      </c>
      <c r="L54" s="428" t="n">
        <f aca="false">SUM(L49:L52)</f>
        <v>928.694618720917</v>
      </c>
      <c r="M54" s="428" t="n">
        <f aca="false">SUM(M49:M52)</f>
        <v>971.168986385093</v>
      </c>
      <c r="N54" s="428" t="n">
        <f aca="false">SUM(N49:N52)</f>
        <v>985.464500370344</v>
      </c>
      <c r="O54" s="428" t="n">
        <f aca="false">SUM(O49:O52)</f>
        <v>1000.36429659231</v>
      </c>
      <c r="P54" s="428" t="n">
        <f aca="false">SUM(P49:P52)</f>
        <v>1014.69580933982</v>
      </c>
      <c r="Q54" s="428" t="n">
        <f aca="false">SUM(Q49:Q52)</f>
        <v>1061.57732353903</v>
      </c>
      <c r="R54" s="428" t="n">
        <f aca="false">SUM(R49:R52)</f>
        <v>1047.80383373432</v>
      </c>
      <c r="S54" s="428" t="n">
        <f aca="false">SUM(S49:S52)</f>
        <v>1032.33549893239</v>
      </c>
      <c r="T54" s="428" t="n">
        <f aca="false">SUM(T49:T52)</f>
        <v>1013.71068729703</v>
      </c>
      <c r="U54" s="428" t="n">
        <f aca="false">SUM(U49:U52)</f>
        <v>992.499387050228</v>
      </c>
      <c r="V54" s="428" t="n">
        <f aca="false">SUM(V49:V52)</f>
        <v>1054.00502739877</v>
      </c>
      <c r="W54" s="428" t="n">
        <f aca="false">SUM(W49:W52)</f>
        <v>1117.31223881742</v>
      </c>
      <c r="X54" s="428" t="n">
        <f aca="false">SUM(X49:X52)</f>
        <v>1182.47326686721</v>
      </c>
      <c r="Y54" s="428" t="n">
        <f aca="false">SUM(Y49:Y52)</f>
        <v>0</v>
      </c>
      <c r="Z54" s="144"/>
      <c r="AA54" s="294" t="n">
        <f aca="false">SUM(F54:Y54)</f>
        <v>18788.3508796429</v>
      </c>
      <c r="AB54" s="511" t="n">
        <f aca="false">AA54*$C$60</f>
        <v>9394.17543982146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 t="s">
        <v>557</v>
      </c>
      <c r="E56" s="212" t="n">
        <v>0</v>
      </c>
      <c r="F56" s="212" t="n">
        <v>0</v>
      </c>
      <c r="G56" s="212" t="n">
        <v>0</v>
      </c>
      <c r="H56" s="212" t="n">
        <v>0</v>
      </c>
      <c r="I56" s="212" t="n">
        <v>0</v>
      </c>
      <c r="J56" s="212" t="n">
        <v>0</v>
      </c>
      <c r="K56" s="212" t="n">
        <v>0</v>
      </c>
      <c r="L56" s="212" t="n">
        <v>0</v>
      </c>
      <c r="M56" s="212" t="n">
        <v>0</v>
      </c>
      <c r="N56" s="212" t="n">
        <v>0</v>
      </c>
      <c r="O56" s="212" t="n">
        <v>0</v>
      </c>
      <c r="P56" s="212" t="n">
        <v>0</v>
      </c>
      <c r="Q56" s="212" t="n">
        <v>0</v>
      </c>
      <c r="R56" s="212" t="n">
        <v>0</v>
      </c>
      <c r="S56" s="212" t="n">
        <v>0</v>
      </c>
      <c r="T56" s="212" t="n">
        <v>0</v>
      </c>
      <c r="U56" s="212" t="n">
        <v>0</v>
      </c>
      <c r="V56" s="212" t="n">
        <v>0</v>
      </c>
      <c r="W56" s="212" t="n">
        <v>0</v>
      </c>
      <c r="X56" s="212" t="n">
        <v>0</v>
      </c>
      <c r="Y56" s="212" t="n">
        <v>0</v>
      </c>
      <c r="AA56" s="294" t="n">
        <f aca="false">SUM(F56:Y56)</f>
        <v>0</v>
      </c>
      <c r="AB56" s="511" t="n">
        <f aca="false">AA56*$C$60</f>
        <v>0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5.75" hidden="false" customHeight="false" outlineLevel="1" collapsed="false">
      <c r="A58" s="183" t="s">
        <v>558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727" t="n">
        <v>0.5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20105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 t="n">
        <f aca="false">E39</f>
        <v>1930.07607242143</v>
      </c>
      <c r="F64" s="147" t="n">
        <f aca="false">F39</f>
        <v>2407.20271383768</v>
      </c>
      <c r="G64" s="147" t="n">
        <f aca="false">G39</f>
        <v>2004.13799531609</v>
      </c>
      <c r="H64" s="147" t="n">
        <f aca="false">H39</f>
        <v>2043.42772110939</v>
      </c>
      <c r="I64" s="147" t="n">
        <f aca="false">I39</f>
        <v>2057.64117347439</v>
      </c>
      <c r="J64" s="147" t="n">
        <f aca="false">J39</f>
        <v>2107.02289233556</v>
      </c>
      <c r="K64" s="147" t="n">
        <f aca="false">K39</f>
        <v>2141.23212675772</v>
      </c>
      <c r="L64" s="147" t="n">
        <f aca="false">L39</f>
        <v>2176.95889671404</v>
      </c>
      <c r="M64" s="147" t="n">
        <f aca="false">M39</f>
        <v>2245.74329778962</v>
      </c>
      <c r="N64" s="147" t="n">
        <f aca="false">N39</f>
        <v>2268.89392772525</v>
      </c>
      <c r="O64" s="147" t="n">
        <f aca="false">O39</f>
        <v>2293.02315237621</v>
      </c>
      <c r="P64" s="147" t="n">
        <f aca="false">P39</f>
        <v>2316.23207990254</v>
      </c>
      <c r="Q64" s="147" t="n">
        <f aca="false">Q39</f>
        <v>2392.15356038709</v>
      </c>
      <c r="R64" s="147" t="n">
        <f aca="false">R39</f>
        <v>2369.84831373979</v>
      </c>
      <c r="S64" s="147" t="n">
        <f aca="false">S39</f>
        <v>2344.79837883788</v>
      </c>
      <c r="T64" s="147" t="n">
        <f aca="false">T39</f>
        <v>2314.636740562</v>
      </c>
      <c r="U64" s="147" t="n">
        <f aca="false">U39</f>
        <v>2280.2864567615</v>
      </c>
      <c r="V64" s="147" t="n">
        <f aca="false">V39</f>
        <v>2379.89073262959</v>
      </c>
      <c r="W64" s="147" t="n">
        <f aca="false">W39</f>
        <v>2482.41253249785</v>
      </c>
      <c r="X64" s="147" t="n">
        <f aca="false">X39</f>
        <v>2587.93646456228</v>
      </c>
      <c r="Y64" s="147" t="n">
        <f aca="false">Y39</f>
        <v>0</v>
      </c>
      <c r="AA64" s="294" t="n">
        <f aca="false">SUM(F64:Y64)</f>
        <v>43213.4791573165</v>
      </c>
      <c r="AB64" s="511" t="n">
        <f aca="false">AA64*$C$60</f>
        <v>21606.7395786582</v>
      </c>
    </row>
    <row r="65" customFormat="false" ht="12.75" hidden="false" customHeight="false" outlineLevel="1" collapsed="false">
      <c r="A65" s="206" t="s">
        <v>444</v>
      </c>
      <c r="D65" s="147"/>
      <c r="E65" s="147" t="n">
        <v>0</v>
      </c>
      <c r="F65" s="147" t="n">
        <v>0</v>
      </c>
      <c r="G65" s="147" t="n">
        <v>0</v>
      </c>
      <c r="H65" s="147" t="n">
        <v>0</v>
      </c>
      <c r="I65" s="147" t="n">
        <v>0</v>
      </c>
      <c r="J65" s="147" t="n">
        <v>0</v>
      </c>
      <c r="K65" s="147" t="n">
        <v>0</v>
      </c>
      <c r="L65" s="147" t="n">
        <v>0</v>
      </c>
      <c r="M65" s="147" t="n">
        <v>0</v>
      </c>
      <c r="N65" s="147" t="n">
        <v>0</v>
      </c>
      <c r="O65" s="147" t="n">
        <v>0</v>
      </c>
      <c r="P65" s="147" t="n">
        <v>0</v>
      </c>
      <c r="Q65" s="147" t="n">
        <v>0</v>
      </c>
      <c r="R65" s="147" t="n">
        <v>0</v>
      </c>
      <c r="S65" s="147" t="n">
        <v>0</v>
      </c>
      <c r="T65" s="147" t="n">
        <v>0</v>
      </c>
      <c r="U65" s="147" t="n">
        <v>0</v>
      </c>
      <c r="V65" s="147" t="n">
        <v>0</v>
      </c>
      <c r="W65" s="147" t="n">
        <v>0</v>
      </c>
      <c r="X65" s="147" t="n">
        <v>0</v>
      </c>
      <c r="Y65" s="147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C66" s="162"/>
      <c r="D66" s="522"/>
      <c r="E66" s="728" t="n">
        <v>0</v>
      </c>
      <c r="F66" s="728" t="n">
        <v>0</v>
      </c>
      <c r="G66" s="728" t="n">
        <v>0</v>
      </c>
      <c r="H66" s="728" t="n">
        <v>0</v>
      </c>
      <c r="I66" s="728" t="n">
        <v>0</v>
      </c>
      <c r="J66" s="728" t="n">
        <v>0</v>
      </c>
      <c r="K66" s="728" t="n">
        <v>0</v>
      </c>
      <c r="L66" s="728" t="n">
        <v>0</v>
      </c>
      <c r="M66" s="728" t="n">
        <v>0</v>
      </c>
      <c r="N66" s="728" t="n">
        <v>0</v>
      </c>
      <c r="O66" s="728" t="n">
        <v>0</v>
      </c>
      <c r="P66" s="728" t="n">
        <v>0</v>
      </c>
      <c r="Q66" s="728" t="n">
        <v>0</v>
      </c>
      <c r="R66" s="728" t="n">
        <v>0</v>
      </c>
      <c r="S66" s="728" t="n">
        <v>0</v>
      </c>
      <c r="T66" s="728" t="n">
        <v>0</v>
      </c>
      <c r="U66" s="728" t="n">
        <v>0</v>
      </c>
      <c r="V66" s="728" t="n">
        <v>0</v>
      </c>
      <c r="W66" s="728" t="n">
        <v>0</v>
      </c>
      <c r="X66" s="728" t="n">
        <v>0</v>
      </c>
      <c r="Y66" s="728" t="n">
        <v>0</v>
      </c>
      <c r="AA66" s="294" t="n">
        <f aca="false">SUM(F66:Y66)</f>
        <v>0</v>
      </c>
      <c r="AB66" s="511" t="n">
        <f aca="false">AA66*$C$60</f>
        <v>0</v>
      </c>
    </row>
    <row r="67" customFormat="false" ht="15" hidden="false" customHeight="false" outlineLevel="1" collapsed="false">
      <c r="A67" s="206"/>
      <c r="D67" s="196"/>
      <c r="E67" s="522" t="n">
        <v>0</v>
      </c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C68" s="222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428"/>
      <c r="D69" s="524"/>
      <c r="E69" s="524" t="n">
        <f aca="false">SUM(E64:E66)</f>
        <v>1930.07607242143</v>
      </c>
      <c r="F69" s="524" t="n">
        <f aca="false">SUM(F64:F66)</f>
        <v>2407.20271383768</v>
      </c>
      <c r="G69" s="524" t="n">
        <f aca="false">SUM(G64:G66)</f>
        <v>2004.13799531609</v>
      </c>
      <c r="H69" s="524" t="n">
        <f aca="false">SUM(H64:H66)</f>
        <v>2043.42772110939</v>
      </c>
      <c r="I69" s="524" t="n">
        <f aca="false">SUM(I64:I66)</f>
        <v>2057.64117347439</v>
      </c>
      <c r="J69" s="524" t="n">
        <f aca="false">SUM(J64:J66)</f>
        <v>2107.02289233556</v>
      </c>
      <c r="K69" s="524" t="n">
        <f aca="false">SUM(K64:K66)</f>
        <v>2141.23212675772</v>
      </c>
      <c r="L69" s="524" t="n">
        <f aca="false">SUM(L64:L66)</f>
        <v>2176.95889671404</v>
      </c>
      <c r="M69" s="524" t="n">
        <f aca="false">SUM(M64:M66)</f>
        <v>2245.74329778962</v>
      </c>
      <c r="N69" s="524" t="n">
        <f aca="false">SUM(N64:N66)</f>
        <v>2268.89392772525</v>
      </c>
      <c r="O69" s="524" t="n">
        <f aca="false">SUM(O64:O66)</f>
        <v>2293.02315237621</v>
      </c>
      <c r="P69" s="524" t="n">
        <f aca="false">SUM(P64:P66)</f>
        <v>2316.23207990254</v>
      </c>
      <c r="Q69" s="524" t="n">
        <f aca="false">SUM(Q64:Q66)</f>
        <v>2392.15356038709</v>
      </c>
      <c r="R69" s="524" t="n">
        <f aca="false">SUM(R64:R66)</f>
        <v>2369.84831373979</v>
      </c>
      <c r="S69" s="524" t="n">
        <f aca="false">SUM(S64:S66)</f>
        <v>2344.79837883788</v>
      </c>
      <c r="T69" s="524" t="n">
        <f aca="false">SUM(T64:T66)</f>
        <v>2314.636740562</v>
      </c>
      <c r="U69" s="524" t="n">
        <f aca="false">SUM(U64:U66)</f>
        <v>2280.2864567615</v>
      </c>
      <c r="V69" s="524" t="n">
        <f aca="false">SUM(V64:V66)</f>
        <v>2379.89073262959</v>
      </c>
      <c r="W69" s="524" t="n">
        <f aca="false">SUM(W64:W66)</f>
        <v>2482.41253249785</v>
      </c>
      <c r="X69" s="524" t="n">
        <f aca="false">SUM(X64:X66)</f>
        <v>2587.93646456228</v>
      </c>
      <c r="Y69" s="524" t="n">
        <f aca="false">SUM(Y64:Y66)</f>
        <v>0</v>
      </c>
      <c r="Z69" s="144"/>
      <c r="AA69" s="294" t="n">
        <f aca="false">SUM(F69:Y69)</f>
        <v>43213.4791573165</v>
      </c>
      <c r="AB69" s="511" t="n">
        <f aca="false">AA69*$C$60</f>
        <v>21606.7395786582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 t="n">
        <f aca="false">E89</f>
        <v>0</v>
      </c>
      <c r="F71" s="522" t="n">
        <f aca="false">F89</f>
        <v>624.702217728035</v>
      </c>
      <c r="G71" s="522" t="n">
        <f aca="false">G89</f>
        <v>1706.14882602511</v>
      </c>
      <c r="H71" s="522" t="n">
        <f aca="false">H89</f>
        <v>702.027862215769</v>
      </c>
      <c r="I71" s="522" t="n">
        <f aca="false">I89</f>
        <v>103.135630470112</v>
      </c>
      <c r="J71" s="522" t="n">
        <f aca="false">J89</f>
        <v>84.2471230057153</v>
      </c>
      <c r="K71" s="522" t="n">
        <f aca="false">K89</f>
        <v>-373.929598822795</v>
      </c>
      <c r="L71" s="522" t="n">
        <f aca="false">L89</f>
        <v>-832.686777993119</v>
      </c>
      <c r="M71" s="522" t="n">
        <f aca="false">M89</f>
        <v>-858.996811404531</v>
      </c>
      <c r="N71" s="522" t="n">
        <f aca="false">N89</f>
        <v>-867.85192735491</v>
      </c>
      <c r="O71" s="522" t="n">
        <f aca="false">O89</f>
        <v>-877.081355783902</v>
      </c>
      <c r="P71" s="522" t="n">
        <f aca="false">P89</f>
        <v>-885.958770562722</v>
      </c>
      <c r="Q71" s="522" t="n">
        <f aca="false">Q89</f>
        <v>-914.99873684806</v>
      </c>
      <c r="R71" s="522" t="n">
        <f aca="false">R89</f>
        <v>-906.466980005469</v>
      </c>
      <c r="S71" s="522" t="n">
        <f aca="false">S89</f>
        <v>-896.885379905488</v>
      </c>
      <c r="T71" s="522" t="n">
        <f aca="false">T89</f>
        <v>-885.348553264963</v>
      </c>
      <c r="U71" s="522" t="n">
        <f aca="false">U89</f>
        <v>-872.209569711275</v>
      </c>
      <c r="V71" s="522" t="n">
        <f aca="false">V89</f>
        <v>-910.308205230818</v>
      </c>
      <c r="W71" s="522" t="n">
        <f aca="false">W89</f>
        <v>-949.522793680426</v>
      </c>
      <c r="X71" s="522" t="n">
        <f aca="false">X89</f>
        <v>-989.885697695074</v>
      </c>
      <c r="Y71" s="522" t="n">
        <f aca="false">Y89</f>
        <v>-0</v>
      </c>
      <c r="AA71" s="294" t="n">
        <f aca="false">SUM(F71:Y71)</f>
        <v>-8801.86949881881</v>
      </c>
      <c r="AB71" s="511" t="n">
        <f aca="false">AA71*$C$60</f>
        <v>-4400.9347494094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 t="n">
        <f aca="false">E69+E71</f>
        <v>1930.07607242143</v>
      </c>
      <c r="F73" s="524" t="n">
        <f aca="false">F69+F71</f>
        <v>3031.90493156572</v>
      </c>
      <c r="G73" s="524" t="n">
        <f aca="false">G69+G71</f>
        <v>3710.28682134121</v>
      </c>
      <c r="H73" s="524" t="n">
        <f aca="false">H69+H71</f>
        <v>2745.45558332516</v>
      </c>
      <c r="I73" s="524" t="n">
        <f aca="false">I69+I71</f>
        <v>2160.7768039445</v>
      </c>
      <c r="J73" s="524" t="n">
        <f aca="false">J69+J71</f>
        <v>2191.27001534127</v>
      </c>
      <c r="K73" s="524" t="n">
        <f aca="false">K69+K71</f>
        <v>1767.30252793493</v>
      </c>
      <c r="L73" s="524" t="n">
        <f aca="false">L69+L71</f>
        <v>1344.27211872092</v>
      </c>
      <c r="M73" s="524" t="n">
        <f aca="false">M69+M71</f>
        <v>1386.74648638509</v>
      </c>
      <c r="N73" s="524" t="n">
        <f aca="false">N69+N71</f>
        <v>1401.04200037034</v>
      </c>
      <c r="O73" s="524" t="n">
        <f aca="false">O69+O71</f>
        <v>1415.94179659231</v>
      </c>
      <c r="P73" s="524" t="n">
        <f aca="false">P69+P71</f>
        <v>1430.27330933982</v>
      </c>
      <c r="Q73" s="524" t="n">
        <f aca="false">Q69+Q71</f>
        <v>1477.15482353903</v>
      </c>
      <c r="R73" s="524" t="n">
        <f aca="false">R69+R71</f>
        <v>1463.38133373432</v>
      </c>
      <c r="S73" s="524" t="n">
        <f aca="false">S69+S71</f>
        <v>1447.91299893239</v>
      </c>
      <c r="T73" s="524" t="n">
        <f aca="false">T69+T71</f>
        <v>1429.28818729703</v>
      </c>
      <c r="U73" s="524" t="n">
        <f aca="false">U69+U71</f>
        <v>1408.07688705023</v>
      </c>
      <c r="V73" s="524" t="n">
        <f aca="false">V69+V71</f>
        <v>1469.58252739877</v>
      </c>
      <c r="W73" s="524" t="n">
        <f aca="false">W69+W71</f>
        <v>1532.88973881742</v>
      </c>
      <c r="X73" s="524" t="n">
        <f aca="false">X69+X71</f>
        <v>1598.05076686721</v>
      </c>
      <c r="Y73" s="524" t="n">
        <f aca="false">Y69+Y71</f>
        <v>0</v>
      </c>
      <c r="Z73" s="144"/>
      <c r="AA73" s="294" t="n">
        <f aca="false">SUM(F73:Y73)</f>
        <v>34411.6096584977</v>
      </c>
      <c r="AB73" s="511" t="n">
        <f aca="false">AA73*$C$60</f>
        <v>17205.8048292488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404" t="n">
        <f aca="false">+C$60</f>
        <v>0.5</v>
      </c>
      <c r="D76" s="524"/>
      <c r="E76" s="524" t="n">
        <f aca="false">$C$76*E54</f>
        <v>595.910987360117</v>
      </c>
      <c r="F76" s="524" t="n">
        <f aca="false">$C$76*F54</f>
        <v>535.435087897385</v>
      </c>
      <c r="G76" s="524" t="n">
        <f aca="false">$C$76*G54</f>
        <v>410.988856053844</v>
      </c>
      <c r="H76" s="524" t="n">
        <f aca="false">$C$76*H54</f>
        <v>423.119558892524</v>
      </c>
      <c r="I76" s="524" t="n">
        <f aca="false">$C$76*I54</f>
        <v>427.507962310218</v>
      </c>
      <c r="J76" s="524" t="n">
        <f aca="false">$C$76*J54</f>
        <v>442.754568008604</v>
      </c>
      <c r="K76" s="524" t="n">
        <f aca="false">$C$76*K54</f>
        <v>453.316669136446</v>
      </c>
      <c r="L76" s="524" t="n">
        <f aca="false">$C$76*L54</f>
        <v>464.347309360458</v>
      </c>
      <c r="M76" s="524" t="n">
        <f aca="false">$C$76*M54</f>
        <v>485.584493192546</v>
      </c>
      <c r="N76" s="524" t="n">
        <f aca="false">$C$76*N54</f>
        <v>492.732250185172</v>
      </c>
      <c r="O76" s="524" t="n">
        <f aca="false">$C$76*O54</f>
        <v>500.182148296156</v>
      </c>
      <c r="P76" s="524" t="n">
        <f aca="false">$C$76*P54</f>
        <v>507.34790466991</v>
      </c>
      <c r="Q76" s="524" t="n">
        <f aca="false">$C$76*Q54</f>
        <v>530.788661769513</v>
      </c>
      <c r="R76" s="524" t="n">
        <f aca="false">$C$76*R54</f>
        <v>523.901916867159</v>
      </c>
      <c r="S76" s="524" t="n">
        <f aca="false">$C$76*S54</f>
        <v>516.167749466194</v>
      </c>
      <c r="T76" s="524" t="n">
        <f aca="false">$C$76*T54</f>
        <v>506.855343648516</v>
      </c>
      <c r="U76" s="524" t="n">
        <f aca="false">$C$76*U54</f>
        <v>496.249693525114</v>
      </c>
      <c r="V76" s="524" t="n">
        <f aca="false">$C$76*V54</f>
        <v>527.002513699385</v>
      </c>
      <c r="W76" s="524" t="n">
        <f aca="false">$C$76*W54</f>
        <v>558.65611940871</v>
      </c>
      <c r="X76" s="524" t="n">
        <f aca="false">$C$76*X54</f>
        <v>591.236633433605</v>
      </c>
      <c r="Y76" s="524" t="n">
        <f aca="false">$C$76*Y54</f>
        <v>0</v>
      </c>
      <c r="AA76" s="294" t="n">
        <f aca="false">SUM(F76:Y76)</f>
        <v>9394.17543982146</v>
      </c>
      <c r="AB76" s="511" t="n">
        <f aca="false">AA76</f>
        <v>9394.17543982146</v>
      </c>
    </row>
    <row r="77" customFormat="false" ht="12.75" hidden="false" customHeight="false" outlineLevel="1" collapsed="false">
      <c r="A77" s="525" t="s">
        <v>450</v>
      </c>
      <c r="B77" s="519"/>
      <c r="C77" s="404" t="n">
        <f aca="false">+C60</f>
        <v>0.5</v>
      </c>
      <c r="D77" s="524"/>
      <c r="E77" s="524" t="n">
        <f aca="false">$C$77*E73</f>
        <v>965.038036210716</v>
      </c>
      <c r="F77" s="524" t="n">
        <f aca="false">$C$77*F73</f>
        <v>1515.95246578286</v>
      </c>
      <c r="G77" s="524" t="n">
        <f aca="false">$C$77*G73</f>
        <v>1855.1434106706</v>
      </c>
      <c r="H77" s="524" t="n">
        <f aca="false">$C$77*H73</f>
        <v>1372.72779166258</v>
      </c>
      <c r="I77" s="524" t="n">
        <f aca="false">$C$77*I73</f>
        <v>1080.38840197225</v>
      </c>
      <c r="J77" s="524" t="n">
        <f aca="false">$C$77*J73</f>
        <v>1095.63500767064</v>
      </c>
      <c r="K77" s="524" t="n">
        <f aca="false">$C$77*K73</f>
        <v>883.651263967463</v>
      </c>
      <c r="L77" s="524" t="n">
        <f aca="false">$C$77*L73</f>
        <v>672.136059360458</v>
      </c>
      <c r="M77" s="524" t="n">
        <f aca="false">$C$77*M73</f>
        <v>693.373243192546</v>
      </c>
      <c r="N77" s="524" t="n">
        <f aca="false">$C$77*N73</f>
        <v>700.521000185172</v>
      </c>
      <c r="O77" s="524" t="n">
        <f aca="false">$C$77*O73</f>
        <v>707.970898296156</v>
      </c>
      <c r="P77" s="524" t="n">
        <f aca="false">$C$77*P73</f>
        <v>715.13665466991</v>
      </c>
      <c r="Q77" s="524" t="n">
        <f aca="false">$C$77*Q73</f>
        <v>738.577411769513</v>
      </c>
      <c r="R77" s="524" t="n">
        <f aca="false">$C$77*R73</f>
        <v>731.690666867159</v>
      </c>
      <c r="S77" s="524" t="n">
        <f aca="false">$C$77*S73</f>
        <v>723.956499466194</v>
      </c>
      <c r="T77" s="524" t="n">
        <f aca="false">$C$77*T73</f>
        <v>714.644093648516</v>
      </c>
      <c r="U77" s="524" t="n">
        <f aca="false">$C$77*U73</f>
        <v>704.038443525114</v>
      </c>
      <c r="V77" s="524" t="n">
        <f aca="false">$C$77*V73</f>
        <v>734.791263699386</v>
      </c>
      <c r="W77" s="524" t="n">
        <f aca="false">$C$77*W73</f>
        <v>766.44486940871</v>
      </c>
      <c r="X77" s="524" t="n">
        <f aca="false">$C$77*X73</f>
        <v>799.025383433605</v>
      </c>
      <c r="Y77" s="524" t="n">
        <f aca="false">$C$77*Y73</f>
        <v>0</v>
      </c>
      <c r="AA77" s="294" t="n">
        <f aca="false">SUM(F77:Y77)</f>
        <v>17205.8048292488</v>
      </c>
      <c r="AB77" s="511" t="n">
        <f aca="false">AA77</f>
        <v>17205.8048292488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20105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2407.20271383768</v>
      </c>
      <c r="G88" s="532" t="n">
        <f aca="false">G69</f>
        <v>2004.13799531609</v>
      </c>
      <c r="H88" s="532" t="n">
        <f aca="false">H69</f>
        <v>2043.42772110939</v>
      </c>
      <c r="I88" s="532" t="n">
        <f aca="false">I69</f>
        <v>2057.64117347439</v>
      </c>
      <c r="J88" s="532" t="n">
        <f aca="false">J69</f>
        <v>2107.02289233556</v>
      </c>
      <c r="K88" s="532" t="n">
        <f aca="false">K69</f>
        <v>2141.23212675772</v>
      </c>
      <c r="L88" s="532" t="n">
        <f aca="false">L69</f>
        <v>2176.95889671404</v>
      </c>
      <c r="M88" s="532" t="n">
        <f aca="false">M69</f>
        <v>2245.74329778962</v>
      </c>
      <c r="N88" s="532" t="n">
        <f aca="false">N69</f>
        <v>2268.89392772525</v>
      </c>
      <c r="O88" s="532" t="n">
        <f aca="false">O69</f>
        <v>2293.02315237621</v>
      </c>
      <c r="P88" s="532" t="n">
        <f aca="false">P69</f>
        <v>2316.23207990254</v>
      </c>
      <c r="Q88" s="532" t="n">
        <f aca="false">Q69</f>
        <v>2392.15356038709</v>
      </c>
      <c r="R88" s="532" t="n">
        <f aca="false">R69</f>
        <v>2369.84831373979</v>
      </c>
      <c r="S88" s="532" t="n">
        <f aca="false">S69</f>
        <v>2344.79837883788</v>
      </c>
      <c r="T88" s="532" t="n">
        <f aca="false">T69</f>
        <v>2314.636740562</v>
      </c>
      <c r="U88" s="532" t="n">
        <f aca="false">U69</f>
        <v>2280.2864567615</v>
      </c>
      <c r="V88" s="532" t="n">
        <f aca="false">V69</f>
        <v>2379.89073262959</v>
      </c>
      <c r="W88" s="532" t="n">
        <f aca="false">W69</f>
        <v>2482.41253249785</v>
      </c>
      <c r="X88" s="532" t="n">
        <f aca="false">X69</f>
        <v>2587.93646456228</v>
      </c>
      <c r="Y88" s="532" t="n">
        <f aca="false">Y69</f>
        <v>0</v>
      </c>
      <c r="Z88" s="505"/>
      <c r="AA88" s="294" t="n">
        <f aca="false">SUM(F88:Y88)</f>
        <v>43213.4791573165</v>
      </c>
      <c r="AB88" s="511" t="n">
        <f aca="false">AA88*$C$60</f>
        <v>21606.7395786582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6+F127</f>
        <v>624.702217728035</v>
      </c>
      <c r="G89" s="533" t="n">
        <f aca="false">G126+G127</f>
        <v>1706.14882602511</v>
      </c>
      <c r="H89" s="533" t="n">
        <f aca="false">H126+H127</f>
        <v>702.027862215769</v>
      </c>
      <c r="I89" s="533" t="n">
        <f aca="false">I126+I127</f>
        <v>103.135630470112</v>
      </c>
      <c r="J89" s="533" t="n">
        <f aca="false">J126+J127</f>
        <v>84.2471230057153</v>
      </c>
      <c r="K89" s="533" t="n">
        <f aca="false">K126+K127</f>
        <v>-373.929598822795</v>
      </c>
      <c r="L89" s="533" t="n">
        <f aca="false">L126+L127</f>
        <v>-832.686777993119</v>
      </c>
      <c r="M89" s="533" t="n">
        <f aca="false">M126+M127</f>
        <v>-858.996811404531</v>
      </c>
      <c r="N89" s="533" t="n">
        <f aca="false">N126+N127</f>
        <v>-867.85192735491</v>
      </c>
      <c r="O89" s="533" t="n">
        <f aca="false">O126+O127</f>
        <v>-877.081355783902</v>
      </c>
      <c r="P89" s="533" t="n">
        <f aca="false">P126+P127</f>
        <v>-885.958770562722</v>
      </c>
      <c r="Q89" s="533" t="n">
        <f aca="false">Q126+Q127</f>
        <v>-914.99873684806</v>
      </c>
      <c r="R89" s="533" t="n">
        <f aca="false">R126+R127</f>
        <v>-906.466980005469</v>
      </c>
      <c r="S89" s="533" t="n">
        <f aca="false">S126+S127</f>
        <v>-896.885379905488</v>
      </c>
      <c r="T89" s="533" t="n">
        <f aca="false">T126+T127</f>
        <v>-885.348553264963</v>
      </c>
      <c r="U89" s="533" t="n">
        <f aca="false">U126+U127</f>
        <v>-872.209569711275</v>
      </c>
      <c r="V89" s="533" t="n">
        <f aca="false">V126+V127</f>
        <v>-910.308205230818</v>
      </c>
      <c r="W89" s="533" t="n">
        <f aca="false">W126+W127</f>
        <v>-949.522793680426</v>
      </c>
      <c r="X89" s="533" t="n">
        <f aca="false">X126+X127</f>
        <v>-989.885697695074</v>
      </c>
      <c r="Y89" s="533" t="n">
        <f aca="false">Y126+Y127</f>
        <v>-0</v>
      </c>
      <c r="Z89" s="505"/>
      <c r="AA89" s="294" t="n">
        <f aca="false">SUM(F89:Y89)</f>
        <v>-8801.86949881881</v>
      </c>
      <c r="AB89" s="511" t="n">
        <f aca="false">AA89*$C$60</f>
        <v>-4400.9347494094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2.75" hidden="false" customHeight="false" outlineLevel="0" collapsed="false">
      <c r="A90" s="505" t="s">
        <v>559</v>
      </c>
      <c r="B90" s="505"/>
      <c r="C90" s="505"/>
      <c r="D90" s="505"/>
      <c r="E90" s="505"/>
      <c r="F90" s="533" t="n">
        <f aca="false">F56</f>
        <v>0</v>
      </c>
      <c r="G90" s="533" t="n">
        <f aca="false">G56</f>
        <v>0</v>
      </c>
      <c r="H90" s="533" t="n">
        <f aca="false">H56</f>
        <v>0</v>
      </c>
      <c r="I90" s="533" t="n">
        <f aca="false">I56</f>
        <v>0</v>
      </c>
      <c r="J90" s="533" t="n">
        <f aca="false">J56</f>
        <v>0</v>
      </c>
      <c r="K90" s="533" t="n">
        <f aca="false">K56</f>
        <v>0</v>
      </c>
      <c r="L90" s="533" t="n">
        <f aca="false">L56</f>
        <v>0</v>
      </c>
      <c r="M90" s="533" t="n">
        <f aca="false">M56</f>
        <v>0</v>
      </c>
      <c r="N90" s="533" t="n">
        <f aca="false">N56</f>
        <v>0</v>
      </c>
      <c r="O90" s="533" t="n">
        <f aca="false">O56</f>
        <v>0</v>
      </c>
      <c r="P90" s="533" t="n">
        <f aca="false">P56</f>
        <v>0</v>
      </c>
      <c r="Q90" s="533" t="n">
        <f aca="false">Q56</f>
        <v>0</v>
      </c>
      <c r="R90" s="533" t="n">
        <f aca="false">R56</f>
        <v>0</v>
      </c>
      <c r="S90" s="533" t="n">
        <f aca="false">S56</f>
        <v>0</v>
      </c>
      <c r="T90" s="533" t="n">
        <f aca="false">T56</f>
        <v>0</v>
      </c>
      <c r="U90" s="533" t="n">
        <f aca="false">U56</f>
        <v>0</v>
      </c>
      <c r="V90" s="533" t="n">
        <f aca="false">V56</f>
        <v>0</v>
      </c>
      <c r="W90" s="533" t="n">
        <f aca="false">W56</f>
        <v>0</v>
      </c>
      <c r="X90" s="533" t="n">
        <f aca="false">X56</f>
        <v>0</v>
      </c>
      <c r="Y90" s="533" t="n">
        <f aca="false">Y56</f>
        <v>0</v>
      </c>
      <c r="Z90" s="505"/>
      <c r="AA90" s="294" t="n">
        <f aca="false">SUM(F90:Y90)</f>
        <v>0</v>
      </c>
      <c r="AB90" s="511" t="n">
        <f aca="false">AA90*$C$60</f>
        <v>0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5" hidden="false" customHeight="false" outlineLevel="0" collapsed="false">
      <c r="A91" s="505" t="s">
        <v>453</v>
      </c>
      <c r="B91" s="505"/>
      <c r="C91" s="505"/>
      <c r="D91" s="505"/>
      <c r="E91" s="505"/>
      <c r="F91" s="534" t="n">
        <v>0</v>
      </c>
      <c r="G91" s="534" t="n">
        <v>0</v>
      </c>
      <c r="H91" s="534" t="n">
        <v>0</v>
      </c>
      <c r="I91" s="534" t="n">
        <v>0</v>
      </c>
      <c r="J91" s="534" t="n">
        <v>0</v>
      </c>
      <c r="K91" s="534" t="n">
        <v>0</v>
      </c>
      <c r="L91" s="534" t="n">
        <v>0</v>
      </c>
      <c r="M91" s="534" t="n">
        <v>0</v>
      </c>
      <c r="N91" s="534" t="n">
        <v>0</v>
      </c>
      <c r="O91" s="534" t="n">
        <v>0</v>
      </c>
      <c r="P91" s="534" t="n">
        <v>0</v>
      </c>
      <c r="Q91" s="534" t="n">
        <v>0</v>
      </c>
      <c r="R91" s="534" t="n">
        <v>0</v>
      </c>
      <c r="S91" s="534" t="n">
        <v>0</v>
      </c>
      <c r="T91" s="534" t="n">
        <v>0</v>
      </c>
      <c r="U91" s="534" t="n">
        <v>0</v>
      </c>
      <c r="V91" s="534" t="n">
        <v>0</v>
      </c>
      <c r="W91" s="534" t="n">
        <v>0</v>
      </c>
      <c r="X91" s="534" t="n">
        <f aca="false">Y99</f>
        <v>20703.4917164983</v>
      </c>
      <c r="Y91" s="534"/>
      <c r="Z91" s="505"/>
      <c r="AA91" s="294" t="n">
        <f aca="false">SUM(F91:Y91)</f>
        <v>20703.4917164983</v>
      </c>
      <c r="AB91" s="511" t="n">
        <f aca="false">AA91*$C$60</f>
        <v>10351.7458582491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2.75" hidden="false" customHeight="false" outlineLevel="0" collapsed="false">
      <c r="A92" s="505" t="s">
        <v>454</v>
      </c>
      <c r="B92" s="505"/>
      <c r="C92" s="505"/>
      <c r="D92" s="505"/>
      <c r="E92" s="729" t="n">
        <v>-22446.7284788809</v>
      </c>
      <c r="F92" s="532" t="n">
        <f aca="false">SUM(F88:F91)</f>
        <v>3031.90493156572</v>
      </c>
      <c r="G92" s="532" t="n">
        <f aca="false">SUM(G88:G91)</f>
        <v>3710.28682134121</v>
      </c>
      <c r="H92" s="532" t="n">
        <f aca="false">SUM(H88:H91)</f>
        <v>2745.45558332516</v>
      </c>
      <c r="I92" s="532" t="n">
        <f aca="false">SUM(I88:I91)</f>
        <v>2160.7768039445</v>
      </c>
      <c r="J92" s="532" t="n">
        <f aca="false">SUM(J88:J91)</f>
        <v>2191.27001534127</v>
      </c>
      <c r="K92" s="532" t="n">
        <f aca="false">SUM(K88:K91)</f>
        <v>1767.30252793493</v>
      </c>
      <c r="L92" s="532" t="n">
        <f aca="false">SUM(L88:L91)</f>
        <v>1344.27211872092</v>
      </c>
      <c r="M92" s="532" t="n">
        <f aca="false">SUM(M88:M91)</f>
        <v>1386.74648638509</v>
      </c>
      <c r="N92" s="532" t="n">
        <f aca="false">SUM(N88:N91)</f>
        <v>1401.04200037034</v>
      </c>
      <c r="O92" s="532" t="n">
        <f aca="false">SUM(O88:O91)</f>
        <v>1415.94179659231</v>
      </c>
      <c r="P92" s="532" t="n">
        <f aca="false">SUM(P88:P91)</f>
        <v>1430.27330933982</v>
      </c>
      <c r="Q92" s="532" t="n">
        <f aca="false">SUM(Q88:Q91)</f>
        <v>1477.15482353903</v>
      </c>
      <c r="R92" s="532" t="n">
        <f aca="false">SUM(R88:R91)</f>
        <v>1463.38133373432</v>
      </c>
      <c r="S92" s="532" t="n">
        <f aca="false">SUM(S88:S91)</f>
        <v>1447.91299893239</v>
      </c>
      <c r="T92" s="532" t="n">
        <f aca="false">SUM(T88:T91)</f>
        <v>1429.28818729703</v>
      </c>
      <c r="U92" s="532" t="n">
        <f aca="false">SUM(U88:U91)</f>
        <v>1408.07688705023</v>
      </c>
      <c r="V92" s="532" t="n">
        <f aca="false">SUM(V88:V91)</f>
        <v>1469.58252739877</v>
      </c>
      <c r="W92" s="532" t="n">
        <f aca="false">SUM(W88:W91)</f>
        <v>1532.88973881742</v>
      </c>
      <c r="X92" s="532" t="n">
        <f aca="false">SUM(X88:X91)</f>
        <v>22301.5424833655</v>
      </c>
      <c r="Y92" s="532" t="n">
        <f aca="false">SUM(Y88:Y91)</f>
        <v>0</v>
      </c>
      <c r="Z92" s="505"/>
      <c r="AA92" s="294" t="n">
        <f aca="false">SUM(F92:Y92)</f>
        <v>55115.1013749959</v>
      </c>
      <c r="AB92" s="511" t="n">
        <f aca="false">AA92*$C$60</f>
        <v>27557.550687498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3.5" hidden="false" customHeight="false" outlineLevel="0" collapsed="false">
      <c r="A93" s="505"/>
      <c r="B93" s="505"/>
      <c r="C93" s="505"/>
      <c r="D93" s="505"/>
      <c r="E93" s="505"/>
      <c r="F93" s="330"/>
      <c r="G93" s="330"/>
      <c r="H93" s="330"/>
      <c r="I93" s="330"/>
      <c r="J93" s="330"/>
      <c r="K93" s="330"/>
      <c r="L93" s="330"/>
      <c r="M93" s="330"/>
      <c r="N93" s="330"/>
      <c r="O93" s="330"/>
      <c r="P93" s="330"/>
      <c r="Q93" s="330"/>
      <c r="R93" s="330"/>
      <c r="S93" s="330"/>
      <c r="T93" s="330"/>
      <c r="U93" s="330"/>
      <c r="V93" s="330"/>
      <c r="W93" s="330"/>
      <c r="X93" s="330"/>
      <c r="Y93" s="330"/>
      <c r="Z93" s="330"/>
      <c r="AA93" s="294" t="n">
        <f aca="false">SUM(F93:Y93)</f>
        <v>0</v>
      </c>
      <c r="AB93" s="511" t="n">
        <f aca="false">AA93*$C$60</f>
        <v>0</v>
      </c>
      <c r="AC93" s="330"/>
      <c r="AD93" s="330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2.75" hidden="false" customHeight="false" outlineLevel="0" collapsed="false">
      <c r="A94" s="505"/>
      <c r="B94" s="505"/>
      <c r="C94" s="505"/>
      <c r="D94" s="505"/>
      <c r="E94" s="505"/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05"/>
      <c r="S94" s="505"/>
      <c r="T94" s="505"/>
      <c r="U94" s="536" t="s">
        <v>455</v>
      </c>
      <c r="V94" s="537"/>
      <c r="W94" s="537"/>
      <c r="X94" s="537"/>
      <c r="Y94" s="538"/>
      <c r="Z94" s="505"/>
      <c r="AA94" s="294" t="n">
        <f aca="false">SUM(F94:Y94)</f>
        <v>0</v>
      </c>
      <c r="AB94" s="511" t="n">
        <f aca="false">AA94*$C$60</f>
        <v>0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6</v>
      </c>
      <c r="B95" s="505"/>
      <c r="C95" s="505"/>
      <c r="D95" s="505"/>
      <c r="E95" s="730" t="n">
        <f aca="false">NPV(C96,E92:Y92)</f>
        <v>0</v>
      </c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9"/>
      <c r="S95" s="505"/>
      <c r="T95" s="505"/>
      <c r="U95" s="540" t="s">
        <v>457</v>
      </c>
      <c r="V95" s="541"/>
      <c r="W95" s="541"/>
      <c r="X95" s="541"/>
      <c r="Y95" s="542" t="n">
        <f aca="false">X88</f>
        <v>2587.93646456228</v>
      </c>
      <c r="Z95" s="505"/>
      <c r="AA95" s="294" t="n">
        <f aca="false">SUM(F95:Y95)</f>
        <v>2587.93646456228</v>
      </c>
      <c r="AB95" s="511" t="n">
        <f aca="false">AA95*$C$60</f>
        <v>1293.96823228114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3.5" hidden="false" customHeight="false" outlineLevel="0" collapsed="false">
      <c r="A96" s="505" t="s">
        <v>458</v>
      </c>
      <c r="B96" s="505"/>
      <c r="C96" s="674" t="n">
        <v>0.09</v>
      </c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32"/>
      <c r="S96" s="505"/>
      <c r="T96" s="505"/>
      <c r="U96" s="540" t="s">
        <v>459</v>
      </c>
      <c r="V96" s="541"/>
      <c r="W96" s="541"/>
      <c r="X96" s="541"/>
      <c r="Y96" s="731" t="n">
        <v>1</v>
      </c>
      <c r="Z96" s="505"/>
      <c r="AA96" s="294" t="n">
        <f aca="false">SUM(F96:Y96)</f>
        <v>1</v>
      </c>
      <c r="AB96" s="511" t="n">
        <f aca="false">AA96*$C$60</f>
        <v>0.5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0</v>
      </c>
      <c r="V97" s="541"/>
      <c r="W97" s="541"/>
      <c r="X97" s="541"/>
      <c r="Y97" s="546" t="n">
        <f aca="false">Y95*Y96</f>
        <v>2587.93646456228</v>
      </c>
      <c r="Z97" s="505"/>
      <c r="AA97" s="294" t="n">
        <f aca="false">SUM(F97:Y97)</f>
        <v>2587.93646456228</v>
      </c>
      <c r="AB97" s="511" t="n">
        <f aca="false">AA97*$C$60</f>
        <v>1293.96823228114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2.7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0" t="s">
        <v>461</v>
      </c>
      <c r="V98" s="541"/>
      <c r="W98" s="541"/>
      <c r="X98" s="541"/>
      <c r="Y98" s="732" t="n">
        <v>8</v>
      </c>
      <c r="Z98" s="505"/>
      <c r="AA98" s="294" t="n">
        <f aca="false">SUM(F98:Y98)</f>
        <v>8</v>
      </c>
      <c r="AB98" s="511" t="n">
        <f aca="false">AA98*$C$60</f>
        <v>4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3.5" hidden="false" customHeight="false" outlineLevel="0" collapsed="false">
      <c r="A99" s="505"/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48" t="s">
        <v>455</v>
      </c>
      <c r="V99" s="549"/>
      <c r="W99" s="549"/>
      <c r="X99" s="549"/>
      <c r="Y99" s="550" t="n">
        <f aca="false">Y97*Y98</f>
        <v>20703.4917164983</v>
      </c>
      <c r="Z99" s="505"/>
      <c r="AA99" s="294" t="n">
        <f aca="false">SUM(F99:Y99)</f>
        <v>20703.4917164983</v>
      </c>
      <c r="AB99" s="511" t="n">
        <f aca="false">AA99*$C$60</f>
        <v>10351.7458582491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51" t="s">
        <v>462</v>
      </c>
      <c r="B100" s="505"/>
      <c r="C100" s="505"/>
      <c r="D100" s="505"/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2.75" hidden="false" customHeight="false" outlineLevel="0" collapsed="false">
      <c r="A101" s="505" t="s">
        <v>463</v>
      </c>
      <c r="B101" s="505"/>
      <c r="C101" s="505"/>
      <c r="D101" s="733" t="n">
        <v>0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5" hidden="false" customHeight="false" outlineLevel="0" collapsed="false">
      <c r="A102" s="505" t="s">
        <v>464</v>
      </c>
      <c r="B102" s="505"/>
      <c r="C102" s="505"/>
      <c r="D102" s="534" t="n">
        <f aca="false">-E92</f>
        <v>22446.7284788809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/>
      <c r="B103" s="505"/>
      <c r="C103" s="505"/>
      <c r="D103" s="553" t="n">
        <f aca="false">D101+D102</f>
        <v>22446.7284788809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5</v>
      </c>
      <c r="B104" s="505"/>
      <c r="C104" s="505"/>
      <c r="D104" s="734" t="n">
        <v>0.9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 t="s">
        <v>466</v>
      </c>
      <c r="B105" s="505"/>
      <c r="C105" s="505"/>
      <c r="D105" s="553" t="n">
        <f aca="false">D103*D104</f>
        <v>20202.0556309928</v>
      </c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2.75" hidden="false" customHeight="false" outlineLevel="0" collapsed="false">
      <c r="A106" s="505"/>
      <c r="B106" s="505"/>
      <c r="C106" s="505"/>
      <c r="D106" s="505"/>
      <c r="E106" s="505"/>
      <c r="F106" s="505"/>
      <c r="G106" s="505"/>
      <c r="H106" s="505"/>
      <c r="I106" s="505"/>
      <c r="J106" s="505"/>
      <c r="K106" s="505"/>
      <c r="L106" s="505"/>
      <c r="M106" s="505"/>
      <c r="N106" s="505"/>
      <c r="O106" s="505"/>
      <c r="P106" s="505"/>
      <c r="Q106" s="505"/>
      <c r="R106" s="505"/>
      <c r="S106" s="505"/>
      <c r="T106" s="505"/>
      <c r="U106" s="505"/>
      <c r="V106" s="505"/>
      <c r="W106" s="505"/>
      <c r="X106" s="505"/>
      <c r="Y106" s="505"/>
      <c r="Z106" s="505"/>
      <c r="AA106" s="294" t="n">
        <f aca="false">SUM(F106:Y106)</f>
        <v>0</v>
      </c>
      <c r="AB106" s="511" t="n">
        <f aca="false">AA106*$C$60</f>
        <v>0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3.5" hidden="false" customHeight="false" outlineLevel="0" collapsed="false">
      <c r="A107" s="505"/>
      <c r="B107" s="505"/>
      <c r="C107" s="505"/>
      <c r="D107" s="505"/>
      <c r="E107" s="505"/>
      <c r="F107" s="531" t="n">
        <f aca="false">F5</f>
        <v>2001</v>
      </c>
      <c r="G107" s="531" t="n">
        <f aca="false">F107+1</f>
        <v>2002</v>
      </c>
      <c r="H107" s="531" t="n">
        <f aca="false">G107+1</f>
        <v>2003</v>
      </c>
      <c r="I107" s="531" t="n">
        <f aca="false">H107+1</f>
        <v>2004</v>
      </c>
      <c r="J107" s="531" t="n">
        <f aca="false">I107+1</f>
        <v>2005</v>
      </c>
      <c r="K107" s="531" t="n">
        <f aca="false">J107+1</f>
        <v>2006</v>
      </c>
      <c r="L107" s="531" t="n">
        <f aca="false">K107+1</f>
        <v>2007</v>
      </c>
      <c r="M107" s="531" t="n">
        <f aca="false">L107+1</f>
        <v>2008</v>
      </c>
      <c r="N107" s="531" t="n">
        <f aca="false">M107+1</f>
        <v>2009</v>
      </c>
      <c r="O107" s="531" t="n">
        <f aca="false">N107+1</f>
        <v>2010</v>
      </c>
      <c r="P107" s="531" t="n">
        <f aca="false">O107+1</f>
        <v>2011</v>
      </c>
      <c r="Q107" s="531" t="n">
        <f aca="false">P107+1</f>
        <v>2012</v>
      </c>
      <c r="R107" s="531" t="n">
        <f aca="false">Q107+1</f>
        <v>2013</v>
      </c>
      <c r="S107" s="531" t="n">
        <f aca="false">R107+1</f>
        <v>2014</v>
      </c>
      <c r="T107" s="531" t="n">
        <f aca="false">S107+1</f>
        <v>2015</v>
      </c>
      <c r="U107" s="531" t="n">
        <f aca="false">T107+1</f>
        <v>2016</v>
      </c>
      <c r="V107" s="531" t="n">
        <f aca="false">U107+1</f>
        <v>2017</v>
      </c>
      <c r="W107" s="531" t="n">
        <f aca="false">V107+1</f>
        <v>2018</v>
      </c>
      <c r="X107" s="531" t="n">
        <f aca="false">W107+1</f>
        <v>2019</v>
      </c>
      <c r="Y107" s="531" t="n">
        <f aca="false">X107+1</f>
        <v>2020</v>
      </c>
      <c r="Z107" s="505"/>
      <c r="AA107" s="294" t="n">
        <f aca="false">SUM(F107:Y107)</f>
        <v>40210</v>
      </c>
      <c r="AB107" s="511" t="n">
        <f aca="false">AA107*$C$60</f>
        <v>20105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55" t="s">
        <v>467</v>
      </c>
      <c r="B108" s="505"/>
      <c r="C108" s="505"/>
      <c r="D108" s="505"/>
      <c r="E108" s="505"/>
      <c r="F108" s="505"/>
      <c r="G108" s="505"/>
      <c r="H108" s="505"/>
      <c r="I108" s="505"/>
      <c r="J108" s="505"/>
      <c r="K108" s="505"/>
      <c r="L108" s="505"/>
      <c r="M108" s="505"/>
      <c r="N108" s="505"/>
      <c r="O108" s="505"/>
      <c r="P108" s="505"/>
      <c r="Q108" s="505"/>
      <c r="R108" s="505"/>
      <c r="S108" s="505"/>
      <c r="T108" s="505"/>
      <c r="U108" s="505"/>
      <c r="V108" s="505"/>
      <c r="W108" s="505"/>
      <c r="X108" s="505"/>
      <c r="Y108" s="505"/>
      <c r="Z108" s="505"/>
      <c r="AA108" s="294" t="n">
        <f aca="false">SUM(F108:Y108)</f>
        <v>0</v>
      </c>
      <c r="AB108" s="511" t="n">
        <f aca="false">AA108*$C$60</f>
        <v>0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68</v>
      </c>
      <c r="B109" s="735" t="n">
        <v>30</v>
      </c>
      <c r="C109" s="505" t="s">
        <v>469</v>
      </c>
      <c r="D109" s="557" t="n">
        <f aca="false">D105</f>
        <v>20202.0556309928</v>
      </c>
      <c r="E109" s="505"/>
      <c r="F109" s="330" t="n">
        <f aca="false">ROUND(D109/$B$109,0)</f>
        <v>673</v>
      </c>
      <c r="G109" s="330" t="n">
        <f aca="false">F109</f>
        <v>673</v>
      </c>
      <c r="H109" s="330" t="n">
        <f aca="false">G109</f>
        <v>673</v>
      </c>
      <c r="I109" s="330" t="n">
        <f aca="false">H109</f>
        <v>673</v>
      </c>
      <c r="J109" s="330" t="n">
        <f aca="false">I109</f>
        <v>673</v>
      </c>
      <c r="K109" s="330" t="n">
        <f aca="false">J109</f>
        <v>673</v>
      </c>
      <c r="L109" s="330" t="n">
        <f aca="false">K109</f>
        <v>673</v>
      </c>
      <c r="M109" s="330" t="n">
        <f aca="false">L109</f>
        <v>673</v>
      </c>
      <c r="N109" s="330" t="n">
        <f aca="false">M109</f>
        <v>673</v>
      </c>
      <c r="O109" s="330" t="n">
        <f aca="false">N109</f>
        <v>673</v>
      </c>
      <c r="P109" s="330" t="n">
        <f aca="false">O109</f>
        <v>673</v>
      </c>
      <c r="Q109" s="330" t="n">
        <f aca="false">P109</f>
        <v>673</v>
      </c>
      <c r="R109" s="330" t="n">
        <f aca="false">Q109</f>
        <v>673</v>
      </c>
      <c r="S109" s="330" t="n">
        <f aca="false">R109</f>
        <v>673</v>
      </c>
      <c r="T109" s="330" t="n">
        <f aca="false">S109</f>
        <v>673</v>
      </c>
      <c r="U109" s="330" t="n">
        <f aca="false">T109</f>
        <v>673</v>
      </c>
      <c r="V109" s="330" t="n">
        <f aca="false">U109</f>
        <v>673</v>
      </c>
      <c r="W109" s="330" t="n">
        <f aca="false">V109</f>
        <v>673</v>
      </c>
      <c r="X109" s="330" t="n">
        <f aca="false">W109</f>
        <v>673</v>
      </c>
      <c r="Y109" s="638"/>
      <c r="Z109" s="505"/>
      <c r="AA109" s="294" t="n">
        <f aca="false">SUM(F109:Y109)</f>
        <v>12787</v>
      </c>
      <c r="AB109" s="511" t="n">
        <f aca="false">AA109*$C$60</f>
        <v>6393.5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 t="s">
        <v>470</v>
      </c>
      <c r="B110" s="505"/>
      <c r="C110" s="505"/>
      <c r="D110" s="557" t="n">
        <f aca="false">D104*'FPLE_Wind Summary'!V32</f>
        <v>1523.04434164367</v>
      </c>
      <c r="E110" s="505"/>
      <c r="F110" s="330" t="n">
        <f aca="false">ROUND(D110/$B$109,0)</f>
        <v>51</v>
      </c>
      <c r="G110" s="330" t="n">
        <f aca="false">F110</f>
        <v>51</v>
      </c>
      <c r="H110" s="330" t="n">
        <f aca="false">G110</f>
        <v>51</v>
      </c>
      <c r="I110" s="330" t="n">
        <f aca="false">H110</f>
        <v>51</v>
      </c>
      <c r="J110" s="330" t="n">
        <f aca="false">I110</f>
        <v>51</v>
      </c>
      <c r="K110" s="330" t="n">
        <f aca="false">J110</f>
        <v>51</v>
      </c>
      <c r="L110" s="330" t="n">
        <f aca="false">K110</f>
        <v>51</v>
      </c>
      <c r="M110" s="330" t="n">
        <f aca="false">L110</f>
        <v>51</v>
      </c>
      <c r="N110" s="330" t="n">
        <f aca="false">M110</f>
        <v>51</v>
      </c>
      <c r="O110" s="330" t="n">
        <f aca="false">N110</f>
        <v>51</v>
      </c>
      <c r="P110" s="330" t="n">
        <f aca="false">O110</f>
        <v>51</v>
      </c>
      <c r="Q110" s="330" t="n">
        <f aca="false">P110</f>
        <v>51</v>
      </c>
      <c r="R110" s="330" t="n">
        <f aca="false">Q110</f>
        <v>51</v>
      </c>
      <c r="S110" s="330" t="n">
        <f aca="false">R110</f>
        <v>51</v>
      </c>
      <c r="T110" s="330" t="n">
        <f aca="false">S110</f>
        <v>51</v>
      </c>
      <c r="U110" s="330" t="n">
        <f aca="false">T110</f>
        <v>51</v>
      </c>
      <c r="V110" s="330" t="n">
        <f aca="false">U110</f>
        <v>51</v>
      </c>
      <c r="W110" s="330" t="n">
        <f aca="false">V110</f>
        <v>51</v>
      </c>
      <c r="X110" s="330" t="n">
        <f aca="false">W110</f>
        <v>51</v>
      </c>
      <c r="Y110" s="638"/>
      <c r="Z110" s="505"/>
      <c r="AA110" s="294" t="n">
        <f aca="false">SUM(F110:Y110)</f>
        <v>969</v>
      </c>
      <c r="AB110" s="511" t="n">
        <f aca="false">AA110*$C$60</f>
        <v>484.5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05"/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5" t="s">
        <v>250</v>
      </c>
      <c r="B112" s="505"/>
      <c r="C112" s="505"/>
      <c r="D112" s="505"/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58" t="s">
        <v>471</v>
      </c>
      <c r="B113" s="505"/>
      <c r="C113" s="505"/>
      <c r="D113" s="557" t="n">
        <f aca="false">D109</f>
        <v>20202.0556309928</v>
      </c>
      <c r="E113" s="505"/>
      <c r="F113" s="505"/>
      <c r="G113" s="505"/>
      <c r="H113" s="505"/>
      <c r="I113" s="505"/>
      <c r="J113" s="505"/>
      <c r="K113" s="505"/>
      <c r="L113" s="505"/>
      <c r="M113" s="505"/>
      <c r="N113" s="505"/>
      <c r="O113" s="505"/>
      <c r="P113" s="505"/>
      <c r="Q113" s="505"/>
      <c r="R113" s="505"/>
      <c r="S113" s="505"/>
      <c r="T113" s="505"/>
      <c r="U113" s="505"/>
      <c r="V113" s="505"/>
      <c r="W113" s="505"/>
      <c r="X113" s="505"/>
      <c r="Y113" s="505"/>
      <c r="Z113" s="505"/>
      <c r="AA113" s="294" t="n">
        <f aca="false">SUM(F113:Y113)</f>
        <v>0</v>
      </c>
      <c r="AB113" s="511" t="n">
        <f aca="false">AA113*$C$60</f>
        <v>0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510</v>
      </c>
      <c r="B114" s="505"/>
      <c r="C114" s="505"/>
      <c r="D114" s="505"/>
      <c r="E114" s="559"/>
      <c r="F114" s="736" t="n">
        <v>0.2</v>
      </c>
      <c r="G114" s="736" t="n">
        <v>0.32</v>
      </c>
      <c r="H114" s="736" t="n">
        <v>0.192</v>
      </c>
      <c r="I114" s="736" t="n">
        <v>0.1152</v>
      </c>
      <c r="J114" s="736" t="n">
        <v>0.1152</v>
      </c>
      <c r="K114" s="736" t="n">
        <v>0.0576</v>
      </c>
      <c r="L114" s="736" t="n">
        <v>0</v>
      </c>
      <c r="M114" s="736" t="n">
        <v>0</v>
      </c>
      <c r="N114" s="736" t="n">
        <v>0</v>
      </c>
      <c r="O114" s="736" t="n">
        <v>0</v>
      </c>
      <c r="P114" s="736" t="n">
        <v>0</v>
      </c>
      <c r="Q114" s="736" t="n">
        <v>0</v>
      </c>
      <c r="R114" s="736" t="n">
        <v>0</v>
      </c>
      <c r="S114" s="736" t="n">
        <v>0</v>
      </c>
      <c r="T114" s="736" t="n">
        <v>0</v>
      </c>
      <c r="U114" s="736" t="n">
        <v>0</v>
      </c>
      <c r="V114" s="736" t="n">
        <v>0</v>
      </c>
      <c r="W114" s="736" t="n">
        <v>0</v>
      </c>
      <c r="X114" s="736" t="n">
        <v>0</v>
      </c>
      <c r="Y114" s="736" t="n">
        <v>0</v>
      </c>
      <c r="Z114" s="561"/>
      <c r="AA114" s="294" t="n">
        <f aca="false">SUM(F114:Y114)</f>
        <v>1</v>
      </c>
      <c r="AB114" s="511" t="n">
        <f aca="false">AA114*$C$60</f>
        <v>0.5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250</v>
      </c>
      <c r="B115" s="505"/>
      <c r="C115" s="505"/>
      <c r="D115" s="505"/>
      <c r="E115" s="505"/>
      <c r="F115" s="330" t="n">
        <f aca="false">$D$113*F114</f>
        <v>4040.41112619856</v>
      </c>
      <c r="G115" s="330" t="n">
        <f aca="false">$D$113*G114</f>
        <v>6464.65780191769</v>
      </c>
      <c r="H115" s="330" t="n">
        <f aca="false">$D$113*H114</f>
        <v>3878.79468115062</v>
      </c>
      <c r="I115" s="330" t="n">
        <f aca="false">$D$113*I114</f>
        <v>2327.27680869037</v>
      </c>
      <c r="J115" s="330" t="n">
        <f aca="false">$D$113*J114</f>
        <v>2327.27680869037</v>
      </c>
      <c r="K115" s="330" t="n">
        <f aca="false">$D$113*K114</f>
        <v>1163.63840434518</v>
      </c>
      <c r="L115" s="330" t="n">
        <f aca="false">$D$113*L114</f>
        <v>0</v>
      </c>
      <c r="M115" s="330" t="n">
        <f aca="false">$D$113*M114</f>
        <v>0</v>
      </c>
      <c r="N115" s="330" t="n">
        <f aca="false">$D$113*N114</f>
        <v>0</v>
      </c>
      <c r="O115" s="330" t="n">
        <f aca="false">$D$113*O114</f>
        <v>0</v>
      </c>
      <c r="P115" s="330" t="n">
        <f aca="false">$D$113*P114</f>
        <v>0</v>
      </c>
      <c r="Q115" s="330" t="n">
        <f aca="false">$D$113*Q114</f>
        <v>0</v>
      </c>
      <c r="R115" s="330" t="n">
        <f aca="false">$D$113*R114</f>
        <v>0</v>
      </c>
      <c r="S115" s="330" t="n">
        <f aca="false">$D$113*S114</f>
        <v>0</v>
      </c>
      <c r="T115" s="330" t="n">
        <f aca="false">$D$113*T114</f>
        <v>0</v>
      </c>
      <c r="U115" s="330" t="n">
        <f aca="false">$D$113*U114</f>
        <v>0</v>
      </c>
      <c r="V115" s="330" t="n">
        <f aca="false">$D$113*V114</f>
        <v>0</v>
      </c>
      <c r="W115" s="330" t="n">
        <f aca="false">$D$113*W114</f>
        <v>0</v>
      </c>
      <c r="X115" s="330" t="n">
        <f aca="false">$D$113*X114</f>
        <v>0</v>
      </c>
      <c r="Y115" s="638"/>
      <c r="Z115" s="505"/>
      <c r="AA115" s="294" t="n">
        <f aca="false">SUM(F115:Y115)</f>
        <v>20202.0556309928</v>
      </c>
      <c r="AB115" s="511" t="n">
        <f aca="false">AA115*$C$60</f>
        <v>10101.0278154964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 t="s">
        <v>470</v>
      </c>
      <c r="B116" s="505"/>
      <c r="C116" s="505"/>
      <c r="D116" s="557" t="n">
        <f aca="false">D110</f>
        <v>1523.04434164367</v>
      </c>
      <c r="E116" s="505"/>
      <c r="F116" s="330" t="n">
        <f aca="false">$D$116*F114</f>
        <v>304.608868328734</v>
      </c>
      <c r="G116" s="330" t="n">
        <f aca="false">$D$116*G114</f>
        <v>487.374189325975</v>
      </c>
      <c r="H116" s="330" t="n">
        <f aca="false">$D$116*H114</f>
        <v>292.424513595585</v>
      </c>
      <c r="I116" s="330" t="n">
        <f aca="false">$D$116*I114</f>
        <v>175.454708157351</v>
      </c>
      <c r="J116" s="330" t="n">
        <f aca="false">$D$116*J114</f>
        <v>175.454708157351</v>
      </c>
      <c r="K116" s="330" t="n">
        <f aca="false">$D$116*K114</f>
        <v>87.7273540786755</v>
      </c>
      <c r="L116" s="330" t="n">
        <f aca="false">$D$116*L114</f>
        <v>0</v>
      </c>
      <c r="M116" s="330" t="n">
        <f aca="false">$D$116*M114</f>
        <v>0</v>
      </c>
      <c r="N116" s="330" t="n">
        <f aca="false">$D$116*N114</f>
        <v>0</v>
      </c>
      <c r="O116" s="330" t="n">
        <f aca="false">$D$116*O114</f>
        <v>0</v>
      </c>
      <c r="P116" s="330" t="n">
        <f aca="false">$D$116*P114</f>
        <v>0</v>
      </c>
      <c r="Q116" s="330" t="n">
        <f aca="false">$D$116*Q114</f>
        <v>0</v>
      </c>
      <c r="R116" s="330" t="n">
        <f aca="false">$D$116*R114</f>
        <v>0</v>
      </c>
      <c r="S116" s="330" t="n">
        <f aca="false">$D$116*S114</f>
        <v>0</v>
      </c>
      <c r="T116" s="330" t="n">
        <f aca="false">$D$116*T114</f>
        <v>0</v>
      </c>
      <c r="U116" s="330" t="n">
        <f aca="false">$D$116*U114</f>
        <v>0</v>
      </c>
      <c r="V116" s="330" t="n">
        <f aca="false">$D$116*V114</f>
        <v>0</v>
      </c>
      <c r="W116" s="330" t="n">
        <f aca="false">$D$116*W114</f>
        <v>0</v>
      </c>
      <c r="X116" s="330" t="n">
        <f aca="false">$D$116*X114</f>
        <v>0</v>
      </c>
      <c r="Y116" s="638"/>
      <c r="Z116" s="505"/>
      <c r="AA116" s="294" t="n">
        <f aca="false">SUM(F116:Y116)</f>
        <v>1523.04434164367</v>
      </c>
      <c r="AB116" s="511" t="n">
        <f aca="false">AA116*$C$60</f>
        <v>761.522170821836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2.75" hidden="false" customHeight="false" outlineLevel="0" collapsed="false">
      <c r="A118" s="505"/>
      <c r="B118" s="505"/>
      <c r="C118" s="505"/>
      <c r="D118" s="505"/>
      <c r="E118" s="505"/>
      <c r="F118" s="505"/>
      <c r="G118" s="505"/>
      <c r="H118" s="505"/>
      <c r="I118" s="505"/>
      <c r="J118" s="505"/>
      <c r="K118" s="505"/>
      <c r="L118" s="505"/>
      <c r="M118" s="505"/>
      <c r="N118" s="505"/>
      <c r="O118" s="505"/>
      <c r="P118" s="505"/>
      <c r="Q118" s="505"/>
      <c r="R118" s="505"/>
      <c r="S118" s="505"/>
      <c r="T118" s="505"/>
      <c r="U118" s="505"/>
      <c r="V118" s="505"/>
      <c r="W118" s="505"/>
      <c r="X118" s="505"/>
      <c r="Y118" s="505"/>
      <c r="Z118" s="505"/>
      <c r="AA118" s="294" t="n">
        <f aca="false">SUM(F118:Y118)</f>
        <v>0</v>
      </c>
      <c r="AB118" s="511" t="n">
        <f aca="false">AA118*$C$60</f>
        <v>0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3.5" hidden="false" customHeight="false" outlineLevel="0" collapsed="false">
      <c r="A119" s="505"/>
      <c r="B119" s="505"/>
      <c r="C119" s="505"/>
      <c r="D119" s="505"/>
      <c r="E119" s="505"/>
      <c r="F119" s="531" t="n">
        <f aca="false">F107</f>
        <v>2001</v>
      </c>
      <c r="G119" s="531" t="n">
        <f aca="false">G107</f>
        <v>2002</v>
      </c>
      <c r="H119" s="531" t="n">
        <f aca="false">H107</f>
        <v>2003</v>
      </c>
      <c r="I119" s="531" t="n">
        <f aca="false">I107</f>
        <v>2004</v>
      </c>
      <c r="J119" s="531" t="n">
        <f aca="false">J107</f>
        <v>2005</v>
      </c>
      <c r="K119" s="531" t="n">
        <f aca="false">K107</f>
        <v>2006</v>
      </c>
      <c r="L119" s="531" t="n">
        <f aca="false">L107</f>
        <v>2007</v>
      </c>
      <c r="M119" s="531" t="n">
        <f aca="false">M107</f>
        <v>2008</v>
      </c>
      <c r="N119" s="531" t="n">
        <f aca="false">N107</f>
        <v>2009</v>
      </c>
      <c r="O119" s="531" t="n">
        <f aca="false">O107</f>
        <v>2010</v>
      </c>
      <c r="P119" s="531" t="n">
        <f aca="false">P107</f>
        <v>2011</v>
      </c>
      <c r="Q119" s="531" t="n">
        <f aca="false">Q107</f>
        <v>2012</v>
      </c>
      <c r="R119" s="531" t="n">
        <f aca="false">R107</f>
        <v>2013</v>
      </c>
      <c r="S119" s="531" t="n">
        <f aca="false">S107</f>
        <v>2014</v>
      </c>
      <c r="T119" s="531" t="n">
        <f aca="false">T107</f>
        <v>2015</v>
      </c>
      <c r="U119" s="531" t="n">
        <f aca="false">U107</f>
        <v>2016</v>
      </c>
      <c r="V119" s="531" t="n">
        <f aca="false">V107</f>
        <v>2017</v>
      </c>
      <c r="W119" s="531" t="n">
        <f aca="false">W107</f>
        <v>2018</v>
      </c>
      <c r="X119" s="531" t="n">
        <f aca="false">X107</f>
        <v>2019</v>
      </c>
      <c r="Y119" s="531" t="n">
        <f aca="false">Y107</f>
        <v>2020</v>
      </c>
      <c r="Z119" s="505"/>
      <c r="AA119" s="294" t="n">
        <f aca="false">SUM(F119:Y119)</f>
        <v>40210</v>
      </c>
      <c r="AB119" s="511" t="n">
        <f aca="false">AA119*$C$60</f>
        <v>20105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51" t="s">
        <v>473</v>
      </c>
      <c r="B120" s="505"/>
      <c r="C120" s="505"/>
      <c r="D120" s="505"/>
      <c r="E120" s="505"/>
      <c r="F120" s="505"/>
      <c r="G120" s="505"/>
      <c r="H120" s="505"/>
      <c r="I120" s="505"/>
      <c r="J120" s="505"/>
      <c r="K120" s="505"/>
      <c r="L120" s="505"/>
      <c r="M120" s="505"/>
      <c r="N120" s="505"/>
      <c r="O120" s="505"/>
      <c r="P120" s="505"/>
      <c r="Q120" s="505"/>
      <c r="R120" s="505"/>
      <c r="S120" s="505"/>
      <c r="T120" s="505"/>
      <c r="U120" s="505"/>
      <c r="V120" s="505"/>
      <c r="W120" s="505"/>
      <c r="X120" s="505"/>
      <c r="Y120" s="505"/>
      <c r="Z120" s="505"/>
      <c r="AA120" s="294" t="n">
        <f aca="false">SUM(F120:Y120)</f>
        <v>0</v>
      </c>
      <c r="AB120" s="511" t="n">
        <f aca="false">AA120*$C$60</f>
        <v>0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62" t="str">
        <f aca="false">A64</f>
        <v>EBITDA</v>
      </c>
      <c r="B121" s="505"/>
      <c r="C121" s="505"/>
      <c r="D121" s="505"/>
      <c r="E121" s="505"/>
      <c r="F121" s="330" t="n">
        <f aca="false">F39</f>
        <v>2407.20271383768</v>
      </c>
      <c r="G121" s="330" t="n">
        <f aca="false">G39</f>
        <v>2004.13799531609</v>
      </c>
      <c r="H121" s="330" t="n">
        <f aca="false">H39</f>
        <v>2043.42772110939</v>
      </c>
      <c r="I121" s="330" t="n">
        <f aca="false">I39</f>
        <v>2057.64117347439</v>
      </c>
      <c r="J121" s="330" t="n">
        <f aca="false">J39</f>
        <v>2107.02289233556</v>
      </c>
      <c r="K121" s="330" t="n">
        <f aca="false">K39</f>
        <v>2141.23212675772</v>
      </c>
      <c r="L121" s="330" t="n">
        <f aca="false">L39</f>
        <v>2176.95889671404</v>
      </c>
      <c r="M121" s="330" t="n">
        <f aca="false">M39</f>
        <v>2245.74329778962</v>
      </c>
      <c r="N121" s="330" t="n">
        <f aca="false">N39</f>
        <v>2268.89392772525</v>
      </c>
      <c r="O121" s="330" t="n">
        <f aca="false">O39</f>
        <v>2293.02315237621</v>
      </c>
      <c r="P121" s="330" t="n">
        <f aca="false">P39</f>
        <v>2316.23207990254</v>
      </c>
      <c r="Q121" s="330" t="n">
        <f aca="false">Q39</f>
        <v>2392.15356038709</v>
      </c>
      <c r="R121" s="330" t="n">
        <f aca="false">R39</f>
        <v>2369.84831373979</v>
      </c>
      <c r="S121" s="330" t="n">
        <f aca="false">S39</f>
        <v>2344.79837883788</v>
      </c>
      <c r="T121" s="330" t="n">
        <f aca="false">T39</f>
        <v>2314.636740562</v>
      </c>
      <c r="U121" s="330" t="n">
        <f aca="false">U39</f>
        <v>2280.2864567615</v>
      </c>
      <c r="V121" s="330" t="n">
        <f aca="false">V39</f>
        <v>2379.89073262959</v>
      </c>
      <c r="W121" s="330" t="n">
        <f aca="false">W39</f>
        <v>2482.41253249785</v>
      </c>
      <c r="X121" s="330" t="n">
        <f aca="false">X39</f>
        <v>2587.93646456228</v>
      </c>
      <c r="Y121" s="330" t="n">
        <f aca="false">Y39</f>
        <v>0</v>
      </c>
      <c r="Z121" s="505"/>
      <c r="AA121" s="294" t="n">
        <f aca="false">SUM(F121:Y121)</f>
        <v>43213.4791573165</v>
      </c>
      <c r="AB121" s="511" t="n">
        <f aca="false">AA121*$C$60</f>
        <v>21606.7395786582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4</v>
      </c>
      <c r="B122" s="505"/>
      <c r="C122" s="505"/>
      <c r="D122" s="505"/>
      <c r="E122" s="505"/>
      <c r="F122" s="330" t="n">
        <f aca="false">-F115</f>
        <v>-4040.41112619856</v>
      </c>
      <c r="G122" s="330" t="n">
        <f aca="false">-G115</f>
        <v>-6464.65780191769</v>
      </c>
      <c r="H122" s="330" t="n">
        <f aca="false">-H115</f>
        <v>-3878.79468115062</v>
      </c>
      <c r="I122" s="330" t="n">
        <f aca="false">-I115</f>
        <v>-2327.27680869037</v>
      </c>
      <c r="J122" s="330" t="n">
        <f aca="false">-J115</f>
        <v>-2327.27680869037</v>
      </c>
      <c r="K122" s="330" t="n">
        <f aca="false">-K115</f>
        <v>-1163.63840434518</v>
      </c>
      <c r="L122" s="330" t="n">
        <f aca="false">-L115</f>
        <v>-0</v>
      </c>
      <c r="M122" s="330" t="n">
        <f aca="false">-M115</f>
        <v>-0</v>
      </c>
      <c r="N122" s="330" t="n">
        <f aca="false">-N115</f>
        <v>-0</v>
      </c>
      <c r="O122" s="330" t="n">
        <f aca="false">-O115</f>
        <v>-0</v>
      </c>
      <c r="P122" s="330" t="n">
        <f aca="false">-P115</f>
        <v>-0</v>
      </c>
      <c r="Q122" s="330" t="n">
        <f aca="false">-Q115</f>
        <v>-0</v>
      </c>
      <c r="R122" s="330" t="n">
        <f aca="false">-R115</f>
        <v>-0</v>
      </c>
      <c r="S122" s="330" t="n">
        <f aca="false">-S115</f>
        <v>-0</v>
      </c>
      <c r="T122" s="330" t="n">
        <f aca="false">-T115</f>
        <v>-0</v>
      </c>
      <c r="U122" s="330" t="n">
        <f aca="false">-U115</f>
        <v>-0</v>
      </c>
      <c r="V122" s="330" t="n">
        <f aca="false">-V115</f>
        <v>-0</v>
      </c>
      <c r="W122" s="330" t="n">
        <f aca="false">-W115</f>
        <v>-0</v>
      </c>
      <c r="X122" s="330" t="n">
        <f aca="false">-X115</f>
        <v>-0</v>
      </c>
      <c r="Y122" s="330" t="n">
        <f aca="false">-Y115</f>
        <v>-0</v>
      </c>
      <c r="Z122" s="505"/>
      <c r="AA122" s="294" t="n">
        <f aca="false">SUM(F122:Y122)</f>
        <v>-20202.0556309928</v>
      </c>
      <c r="AB122" s="511" t="n">
        <f aca="false">AA122*$C$60</f>
        <v>-10101.0278154964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475</v>
      </c>
      <c r="B123" s="505"/>
      <c r="C123" s="505"/>
      <c r="D123" s="505"/>
      <c r="E123" s="505"/>
      <c r="F123" s="563" t="n">
        <f aca="false">-F46</f>
        <v>-0</v>
      </c>
      <c r="G123" s="563" t="n">
        <f aca="false">-G46</f>
        <v>-0</v>
      </c>
      <c r="H123" s="563" t="n">
        <f aca="false">-H46</f>
        <v>-0</v>
      </c>
      <c r="I123" s="563" t="n">
        <f aca="false">-I46</f>
        <v>-0</v>
      </c>
      <c r="J123" s="563" t="n">
        <f aca="false">-J46</f>
        <v>-0</v>
      </c>
      <c r="K123" s="563" t="n">
        <f aca="false">-K46</f>
        <v>-0</v>
      </c>
      <c r="L123" s="563" t="n">
        <f aca="false">-L46</f>
        <v>-0</v>
      </c>
      <c r="M123" s="563" t="n">
        <f aca="false">-M46</f>
        <v>-0</v>
      </c>
      <c r="N123" s="563" t="n">
        <f aca="false">-N46</f>
        <v>-0</v>
      </c>
      <c r="O123" s="563" t="n">
        <f aca="false">-O46</f>
        <v>-0</v>
      </c>
      <c r="P123" s="563" t="n">
        <f aca="false">-P46</f>
        <v>-0</v>
      </c>
      <c r="Q123" s="563" t="n">
        <f aca="false">-Q46</f>
        <v>-0</v>
      </c>
      <c r="R123" s="563" t="n">
        <f aca="false">-R46</f>
        <v>-0</v>
      </c>
      <c r="S123" s="563" t="n">
        <f aca="false">-S46</f>
        <v>-0</v>
      </c>
      <c r="T123" s="563" t="n">
        <f aca="false">-T46</f>
        <v>-0</v>
      </c>
      <c r="U123" s="563" t="n">
        <f aca="false">-U46</f>
        <v>-0</v>
      </c>
      <c r="V123" s="563" t="n">
        <f aca="false">-V46</f>
        <v>-0</v>
      </c>
      <c r="W123" s="563" t="n">
        <f aca="false">-W46</f>
        <v>-0</v>
      </c>
      <c r="X123" s="563" t="n">
        <f aca="false">-X46</f>
        <v>-0</v>
      </c>
      <c r="Y123" s="563" t="n">
        <f aca="false">-Y46</f>
        <v>-0</v>
      </c>
      <c r="Z123" s="505"/>
      <c r="AA123" s="294" t="n">
        <f aca="false">SUM(F123:Y123)</f>
        <v>0</v>
      </c>
      <c r="AB123" s="511" t="n">
        <f aca="false">AA123*$C$60</f>
        <v>0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 t="s">
        <v>384</v>
      </c>
      <c r="B124" s="505"/>
      <c r="C124" s="505"/>
      <c r="D124" s="505"/>
      <c r="E124" s="505"/>
      <c r="F124" s="330" t="n">
        <f aca="false">SUM(F121:F123)</f>
        <v>-1633.20841236087</v>
      </c>
      <c r="G124" s="330" t="n">
        <f aca="false">SUM(G121:G123)</f>
        <v>-4460.5198066016</v>
      </c>
      <c r="H124" s="330" t="n">
        <f aca="false">SUM(H121:H123)</f>
        <v>-1835.36696004123</v>
      </c>
      <c r="I124" s="330" t="n">
        <f aca="false">SUM(I121:I123)</f>
        <v>-269.635635215978</v>
      </c>
      <c r="J124" s="330" t="n">
        <f aca="false">SUM(J121:J123)</f>
        <v>-220.253916354811</v>
      </c>
      <c r="K124" s="330" t="n">
        <f aca="false">SUM(K121:K123)</f>
        <v>977.593722412535</v>
      </c>
      <c r="L124" s="330" t="n">
        <f aca="false">SUM(L121:L123)</f>
        <v>2176.95889671404</v>
      </c>
      <c r="M124" s="330" t="n">
        <f aca="false">SUM(M121:M123)</f>
        <v>2245.74329778962</v>
      </c>
      <c r="N124" s="330" t="n">
        <f aca="false">SUM(N121:N123)</f>
        <v>2268.89392772525</v>
      </c>
      <c r="O124" s="330" t="n">
        <f aca="false">SUM(O121:O123)</f>
        <v>2293.02315237621</v>
      </c>
      <c r="P124" s="330" t="n">
        <f aca="false">SUM(P121:P123)</f>
        <v>2316.23207990254</v>
      </c>
      <c r="Q124" s="330" t="n">
        <f aca="false">SUM(Q121:Q123)</f>
        <v>2392.15356038709</v>
      </c>
      <c r="R124" s="330" t="n">
        <f aca="false">SUM(R121:R123)</f>
        <v>2369.84831373979</v>
      </c>
      <c r="S124" s="330" t="n">
        <f aca="false">SUM(S121:S123)</f>
        <v>2344.79837883788</v>
      </c>
      <c r="T124" s="330" t="n">
        <f aca="false">SUM(T121:T123)</f>
        <v>2314.636740562</v>
      </c>
      <c r="U124" s="330" t="n">
        <f aca="false">SUM(U121:U123)</f>
        <v>2280.2864567615</v>
      </c>
      <c r="V124" s="330" t="n">
        <f aca="false">SUM(V121:V123)</f>
        <v>2379.89073262959</v>
      </c>
      <c r="W124" s="330" t="n">
        <f aca="false">SUM(W121:W123)</f>
        <v>2482.41253249785</v>
      </c>
      <c r="X124" s="330" t="n">
        <f aca="false">SUM(X121:X123)</f>
        <v>2587.93646456228</v>
      </c>
      <c r="Y124" s="330" t="n">
        <f aca="false">SUM(Y121:Y123)</f>
        <v>0</v>
      </c>
      <c r="Z124" s="505"/>
      <c r="AA124" s="294" t="n">
        <f aca="false">SUM(F124:Y124)</f>
        <v>23011.4235263237</v>
      </c>
      <c r="AB124" s="511" t="n">
        <f aca="false">AA124*$C$60</f>
        <v>11505.7117631618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/>
      <c r="B125" s="505"/>
      <c r="C125" s="505"/>
      <c r="D125" s="505"/>
      <c r="E125" s="505"/>
      <c r="F125" s="505"/>
      <c r="G125" s="505"/>
      <c r="H125" s="505"/>
      <c r="I125" s="505"/>
      <c r="J125" s="505"/>
      <c r="K125" s="505"/>
      <c r="L125" s="505"/>
      <c r="M125" s="505"/>
      <c r="N125" s="505"/>
      <c r="O125" s="505"/>
      <c r="P125" s="505"/>
      <c r="Q125" s="505"/>
      <c r="R125" s="505"/>
      <c r="S125" s="505"/>
      <c r="T125" s="505"/>
      <c r="U125" s="505"/>
      <c r="V125" s="505"/>
      <c r="W125" s="505"/>
      <c r="X125" s="505"/>
      <c r="Y125" s="505"/>
      <c r="Z125" s="505"/>
      <c r="AA125" s="294" t="n">
        <f aca="false">SUM(F125:Y125)</f>
        <v>0</v>
      </c>
      <c r="AB125" s="511" t="n">
        <f aca="false">AA125*$C$60</f>
        <v>0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6</v>
      </c>
      <c r="B126" s="505"/>
      <c r="C126" s="564" t="n">
        <f aca="false">C51</f>
        <v>0.05</v>
      </c>
      <c r="D126" s="505"/>
      <c r="E126" s="505"/>
      <c r="F126" s="330" t="n">
        <f aca="false">-F124*$C$126</f>
        <v>81.6604206180437</v>
      </c>
      <c r="G126" s="330" t="n">
        <f aca="false">-G124*$C$126</f>
        <v>223.02599033008</v>
      </c>
      <c r="H126" s="330" t="n">
        <f aca="false">-H124*$C$126</f>
        <v>91.7683480020613</v>
      </c>
      <c r="I126" s="330" t="n">
        <f aca="false">-I124*$C$126</f>
        <v>13.4817817607989</v>
      </c>
      <c r="J126" s="330" t="n">
        <f aca="false">-J124*$C$126</f>
        <v>11.0126958177406</v>
      </c>
      <c r="K126" s="330" t="n">
        <f aca="false">-K124*$C$126</f>
        <v>-48.8796861206268</v>
      </c>
      <c r="L126" s="330" t="n">
        <f aca="false">-L124*$C$126</f>
        <v>-108.847944835702</v>
      </c>
      <c r="M126" s="330" t="n">
        <f aca="false">-M124*$C$126</f>
        <v>-112.287164889481</v>
      </c>
      <c r="N126" s="330" t="n">
        <f aca="false">-N124*$C$126</f>
        <v>-113.444696386263</v>
      </c>
      <c r="O126" s="330" t="n">
        <f aca="false">-O124*$C$126</f>
        <v>-114.651157618811</v>
      </c>
      <c r="P126" s="330" t="n">
        <f aca="false">-P124*$C$126</f>
        <v>-115.811603995127</v>
      </c>
      <c r="Q126" s="330" t="n">
        <f aca="false">-Q124*$C$126</f>
        <v>-119.607678019354</v>
      </c>
      <c r="R126" s="330" t="n">
        <f aca="false">-R124*$C$126</f>
        <v>-118.492415686989</v>
      </c>
      <c r="S126" s="330" t="n">
        <f aca="false">-S124*$C$126</f>
        <v>-117.239918941894</v>
      </c>
      <c r="T126" s="330" t="n">
        <f aca="false">-T124*$C$126</f>
        <v>-115.7318370281</v>
      </c>
      <c r="U126" s="330" t="n">
        <f aca="false">-U124*$C$126</f>
        <v>-114.014322838075</v>
      </c>
      <c r="V126" s="330" t="n">
        <f aca="false">-V124*$C$126</f>
        <v>-118.994536631479</v>
      </c>
      <c r="W126" s="330" t="n">
        <f aca="false">-W124*$C$126</f>
        <v>-124.120626624892</v>
      </c>
      <c r="X126" s="330" t="n">
        <f aca="false">-X124*$C$126</f>
        <v>-129.396823228114</v>
      </c>
      <c r="Y126" s="330" t="n">
        <f aca="false">-Y124*$C$126</f>
        <v>-0</v>
      </c>
      <c r="Z126" s="505"/>
      <c r="AA126" s="294" t="n">
        <f aca="false">SUM(F126:Y126)</f>
        <v>-1150.57117631618</v>
      </c>
      <c r="AB126" s="511" t="n">
        <f aca="false">AA126*$C$60</f>
        <v>-575.285588158092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 t="s">
        <v>477</v>
      </c>
      <c r="B127" s="505"/>
      <c r="C127" s="564" t="n">
        <f aca="false">C52</f>
        <v>0.35</v>
      </c>
      <c r="D127" s="505"/>
      <c r="E127" s="505"/>
      <c r="F127" s="330" t="n">
        <f aca="false">-(F124+F126)*$C$127</f>
        <v>543.041797109991</v>
      </c>
      <c r="G127" s="330" t="n">
        <f aca="false">-(G124+G126)*$C$127</f>
        <v>1483.12283569503</v>
      </c>
      <c r="H127" s="330" t="n">
        <f aca="false">-(H124+H126)*$C$127</f>
        <v>610.259514213708</v>
      </c>
      <c r="I127" s="330" t="n">
        <f aca="false">-(I124+I126)*$C$127</f>
        <v>89.6538487093128</v>
      </c>
      <c r="J127" s="330" t="n">
        <f aca="false">-(J124+J126)*$C$127</f>
        <v>73.2344271879748</v>
      </c>
      <c r="K127" s="330" t="n">
        <f aca="false">-(K124+K126)*$C$127</f>
        <v>-325.049912702168</v>
      </c>
      <c r="L127" s="330" t="n">
        <f aca="false">-(L124+L126)*$C$127</f>
        <v>-723.838833157417</v>
      </c>
      <c r="M127" s="330" t="n">
        <f aca="false">-(M124+M126)*$C$127</f>
        <v>-746.70964651505</v>
      </c>
      <c r="N127" s="330" t="n">
        <f aca="false">-(N124+N126)*$C$127</f>
        <v>-754.407230968647</v>
      </c>
      <c r="O127" s="330" t="n">
        <f aca="false">-(O124+O126)*$C$127</f>
        <v>-762.430198165091</v>
      </c>
      <c r="P127" s="330" t="n">
        <f aca="false">-(P124+P126)*$C$127</f>
        <v>-770.147166567595</v>
      </c>
      <c r="Q127" s="330" t="n">
        <f aca="false">-(Q124+Q126)*$C$127</f>
        <v>-795.391058828706</v>
      </c>
      <c r="R127" s="330" t="n">
        <f aca="false">-(R124+R126)*$C$127</f>
        <v>-787.974564318479</v>
      </c>
      <c r="S127" s="330" t="n">
        <f aca="false">-(S124+S126)*$C$127</f>
        <v>-779.645460963594</v>
      </c>
      <c r="T127" s="330" t="n">
        <f aca="false">-(T124+T126)*$C$127</f>
        <v>-769.616716236864</v>
      </c>
      <c r="U127" s="330" t="n">
        <f aca="false">-(U124+U126)*$C$127</f>
        <v>-758.1952468732</v>
      </c>
      <c r="V127" s="330" t="n">
        <f aca="false">-(V124+V126)*$C$127</f>
        <v>-791.313668599338</v>
      </c>
      <c r="W127" s="330" t="n">
        <f aca="false">-(W124+W126)*$C$127</f>
        <v>-825.402167055534</v>
      </c>
      <c r="X127" s="330" t="n">
        <f aca="false">-(X124+X126)*$C$127</f>
        <v>-860.48887446696</v>
      </c>
      <c r="Y127" s="330" t="n">
        <f aca="false">-(Y124+Y126)*$C$127</f>
        <v>-0</v>
      </c>
      <c r="Z127" s="505"/>
      <c r="AA127" s="294" t="n">
        <f aca="false">SUM(F127:Y127)</f>
        <v>-7651.29832250262</v>
      </c>
      <c r="AB127" s="511" t="n">
        <f aca="false">AA127*$C$60</f>
        <v>-3825.64916125131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2.75" hidden="false" customHeight="false" outlineLevel="0" collapsed="false">
      <c r="A134" s="505"/>
      <c r="B134" s="505"/>
      <c r="C134" s="505"/>
      <c r="D134" s="505"/>
      <c r="E134" s="505"/>
      <c r="F134" s="505"/>
      <c r="G134" s="505"/>
      <c r="H134" s="505"/>
      <c r="I134" s="505"/>
      <c r="J134" s="505"/>
      <c r="K134" s="505"/>
      <c r="L134" s="505"/>
      <c r="M134" s="505"/>
      <c r="N134" s="505"/>
      <c r="O134" s="505"/>
      <c r="P134" s="505"/>
      <c r="Q134" s="505"/>
      <c r="R134" s="505"/>
      <c r="S134" s="505"/>
      <c r="T134" s="505"/>
      <c r="U134" s="505"/>
      <c r="V134" s="505"/>
      <c r="W134" s="505"/>
      <c r="X134" s="505"/>
      <c r="Y134" s="505"/>
      <c r="Z134" s="505"/>
      <c r="AA134" s="294" t="n">
        <f aca="false">SUM(F134:Y134)</f>
        <v>0</v>
      </c>
      <c r="AB134" s="511" t="n">
        <f aca="false">AA134</f>
        <v>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3.5" hidden="false" customHeight="false" outlineLevel="0" collapsed="false">
      <c r="A135" s="555" t="s">
        <v>478</v>
      </c>
      <c r="B135" s="505"/>
      <c r="C135" s="505"/>
      <c r="D135" s="505"/>
      <c r="E135" s="505"/>
      <c r="F135" s="531" t="n">
        <f aca="false">F119</f>
        <v>2001</v>
      </c>
      <c r="G135" s="531" t="n">
        <f aca="false">G119</f>
        <v>2002</v>
      </c>
      <c r="H135" s="531" t="n">
        <f aca="false">H119</f>
        <v>2003</v>
      </c>
      <c r="I135" s="531" t="n">
        <f aca="false">I119</f>
        <v>2004</v>
      </c>
      <c r="J135" s="531" t="n">
        <f aca="false">J119</f>
        <v>2005</v>
      </c>
      <c r="K135" s="531" t="n">
        <f aca="false">K119</f>
        <v>2006</v>
      </c>
      <c r="L135" s="531" t="n">
        <f aca="false">L119</f>
        <v>2007</v>
      </c>
      <c r="M135" s="531" t="n">
        <f aca="false">M119</f>
        <v>2008</v>
      </c>
      <c r="N135" s="531" t="n">
        <f aca="false">N119</f>
        <v>2009</v>
      </c>
      <c r="O135" s="531" t="n">
        <f aca="false">O119</f>
        <v>2010</v>
      </c>
      <c r="P135" s="531" t="n">
        <f aca="false">P119</f>
        <v>2011</v>
      </c>
      <c r="Q135" s="531" t="n">
        <f aca="false">Q119</f>
        <v>2012</v>
      </c>
      <c r="R135" s="531" t="n">
        <f aca="false">R119</f>
        <v>2013</v>
      </c>
      <c r="S135" s="531" t="n">
        <f aca="false">S119</f>
        <v>2014</v>
      </c>
      <c r="T135" s="531" t="n">
        <f aca="false">T119</f>
        <v>2015</v>
      </c>
      <c r="U135" s="531" t="n">
        <f aca="false">U119</f>
        <v>2016</v>
      </c>
      <c r="V135" s="531" t="n">
        <f aca="false">V119</f>
        <v>2017</v>
      </c>
      <c r="W135" s="531" t="n">
        <f aca="false">W119</f>
        <v>2018</v>
      </c>
      <c r="X135" s="531" t="n">
        <f aca="false">X119</f>
        <v>2019</v>
      </c>
      <c r="Y135" s="531" t="n">
        <f aca="false">Y119</f>
        <v>2020</v>
      </c>
      <c r="Z135" s="505"/>
      <c r="AA135" s="294" t="n">
        <f aca="false">SUM(F135:Y135)</f>
        <v>40210</v>
      </c>
      <c r="AB135" s="511" t="n">
        <f aca="false">AA135</f>
        <v>4021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/>
      <c r="B136" s="505"/>
      <c r="C136" s="505"/>
      <c r="D136" s="505"/>
      <c r="E136" s="505"/>
      <c r="F136" s="505"/>
      <c r="G136" s="505"/>
      <c r="H136" s="505"/>
      <c r="I136" s="505"/>
      <c r="J136" s="505"/>
      <c r="K136" s="505"/>
      <c r="L136" s="505"/>
      <c r="M136" s="505"/>
      <c r="N136" s="505"/>
      <c r="O136" s="505"/>
      <c r="P136" s="505"/>
      <c r="Q136" s="505"/>
      <c r="R136" s="505"/>
      <c r="S136" s="505"/>
      <c r="T136" s="505"/>
      <c r="U136" s="505"/>
      <c r="V136" s="505"/>
      <c r="W136" s="505"/>
      <c r="X136" s="505"/>
      <c r="Y136" s="505"/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79</v>
      </c>
      <c r="B137" s="505"/>
      <c r="C137" s="505"/>
      <c r="D137" s="505"/>
      <c r="E137" s="505"/>
      <c r="F137" s="737" t="n">
        <f aca="false">F46</f>
        <v>0</v>
      </c>
      <c r="G137" s="737" t="n">
        <f aca="false">G46</f>
        <v>0</v>
      </c>
      <c r="H137" s="737" t="n">
        <f aca="false">H46</f>
        <v>0</v>
      </c>
      <c r="I137" s="737" t="n">
        <f aca="false">I46</f>
        <v>0</v>
      </c>
      <c r="J137" s="737" t="n">
        <f aca="false">J46</f>
        <v>0</v>
      </c>
      <c r="K137" s="737" t="n">
        <f aca="false">K46</f>
        <v>0</v>
      </c>
      <c r="L137" s="737" t="n">
        <f aca="false">L46</f>
        <v>0</v>
      </c>
      <c r="M137" s="737" t="n">
        <f aca="false">M46</f>
        <v>0</v>
      </c>
      <c r="N137" s="737" t="n">
        <f aca="false">N46</f>
        <v>0</v>
      </c>
      <c r="O137" s="737" t="n">
        <f aca="false">O46</f>
        <v>0</v>
      </c>
      <c r="P137" s="737" t="n">
        <f aca="false">P46</f>
        <v>0</v>
      </c>
      <c r="Q137" s="737" t="n">
        <f aca="false">Q46</f>
        <v>0</v>
      </c>
      <c r="R137" s="737" t="n">
        <f aca="false">R46</f>
        <v>0</v>
      </c>
      <c r="S137" s="737" t="n">
        <f aca="false">S46</f>
        <v>0</v>
      </c>
      <c r="T137" s="737" t="n">
        <f aca="false">T46</f>
        <v>0</v>
      </c>
      <c r="U137" s="737" t="n">
        <f aca="false">U46</f>
        <v>0</v>
      </c>
      <c r="V137" s="737" t="n">
        <f aca="false">V46</f>
        <v>0</v>
      </c>
      <c r="W137" s="737" t="n">
        <f aca="false">W46</f>
        <v>0</v>
      </c>
      <c r="X137" s="737" t="n">
        <f aca="false">X46</f>
        <v>0</v>
      </c>
      <c r="Y137" s="737" t="n">
        <f aca="false">Y46</f>
        <v>0</v>
      </c>
      <c r="Z137" s="505"/>
      <c r="AA137" s="294" t="n">
        <f aca="false">SUM(F137:Y137)</f>
        <v>0</v>
      </c>
      <c r="AB137" s="511" t="n">
        <f aca="false">AA137</f>
        <v>0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0</v>
      </c>
      <c r="B138" s="505"/>
      <c r="C138" s="505"/>
      <c r="D138" s="505"/>
      <c r="E138" s="505"/>
      <c r="F138" s="563" t="n">
        <f aca="false">SUM(F33:F35)</f>
        <v>0</v>
      </c>
      <c r="G138" s="563" t="n">
        <f aca="false">SUM(G33:G35)</f>
        <v>0</v>
      </c>
      <c r="H138" s="563" t="n">
        <f aca="false">SUM(H33:H35)</f>
        <v>0</v>
      </c>
      <c r="I138" s="563" t="n">
        <f aca="false">SUM(I33:I35)</f>
        <v>0</v>
      </c>
      <c r="J138" s="563" t="n">
        <f aca="false">SUM(J33:J35)</f>
        <v>0</v>
      </c>
      <c r="K138" s="563" t="n">
        <f aca="false">SUM(K33:K35)</f>
        <v>0</v>
      </c>
      <c r="L138" s="563" t="n">
        <f aca="false">SUM(L33:L35)</f>
        <v>0</v>
      </c>
      <c r="M138" s="563" t="n">
        <f aca="false">SUM(M33:M35)</f>
        <v>0</v>
      </c>
      <c r="N138" s="563" t="n">
        <f aca="false">SUM(N33:N35)</f>
        <v>0</v>
      </c>
      <c r="O138" s="563" t="n">
        <f aca="false">SUM(O33:O35)</f>
        <v>0</v>
      </c>
      <c r="P138" s="563" t="n">
        <f aca="false">SUM(P33:P35)</f>
        <v>0</v>
      </c>
      <c r="Q138" s="563" t="n">
        <f aca="false">SUM(Q33:Q35)</f>
        <v>0</v>
      </c>
      <c r="R138" s="563" t="n">
        <f aca="false">SUM(R33:R35)</f>
        <v>0</v>
      </c>
      <c r="S138" s="563" t="n">
        <f aca="false">SUM(S33:S35)</f>
        <v>0</v>
      </c>
      <c r="T138" s="563" t="n">
        <f aca="false">SUM(T33:T35)</f>
        <v>0</v>
      </c>
      <c r="U138" s="563" t="n">
        <f aca="false">SUM(U33:U35)</f>
        <v>0</v>
      </c>
      <c r="V138" s="563" t="n">
        <f aca="false">SUM(V33:V35)</f>
        <v>0</v>
      </c>
      <c r="W138" s="563" t="n">
        <f aca="false">SUM(W33:W35)</f>
        <v>0</v>
      </c>
      <c r="X138" s="563" t="n">
        <f aca="false">SUM(X33:X35)</f>
        <v>0</v>
      </c>
      <c r="Y138" s="563" t="n">
        <f aca="false">SUM(Y33:Y35)</f>
        <v>0</v>
      </c>
      <c r="Z138" s="505"/>
      <c r="AA138" s="294" t="n">
        <f aca="false">SUM(F138:Y138)</f>
        <v>0</v>
      </c>
      <c r="AB138" s="511" t="n">
        <f aca="false">AA138</f>
        <v>0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1</v>
      </c>
      <c r="B139" s="505"/>
      <c r="C139" s="505"/>
      <c r="D139" s="505"/>
      <c r="E139" s="505"/>
      <c r="F139" s="330" t="n">
        <f aca="false">F137+F138</f>
        <v>0</v>
      </c>
      <c r="G139" s="330" t="n">
        <f aca="false">G137+G138</f>
        <v>0</v>
      </c>
      <c r="H139" s="330" t="n">
        <f aca="false">H137+H138</f>
        <v>0</v>
      </c>
      <c r="I139" s="330" t="n">
        <f aca="false">I137+I138</f>
        <v>0</v>
      </c>
      <c r="J139" s="330" t="n">
        <f aca="false">J137+J138</f>
        <v>0</v>
      </c>
      <c r="K139" s="330" t="n">
        <f aca="false">K137+K138</f>
        <v>0</v>
      </c>
      <c r="L139" s="330" t="n">
        <f aca="false">L137+L138</f>
        <v>0</v>
      </c>
      <c r="M139" s="330" t="n">
        <f aca="false">M137+M138</f>
        <v>0</v>
      </c>
      <c r="N139" s="330" t="n">
        <f aca="false">N137+N138</f>
        <v>0</v>
      </c>
      <c r="O139" s="330" t="n">
        <f aca="false">O137+O138</f>
        <v>0</v>
      </c>
      <c r="P139" s="330" t="n">
        <f aca="false">P137+P138</f>
        <v>0</v>
      </c>
      <c r="Q139" s="330" t="n">
        <f aca="false">Q137+Q138</f>
        <v>0</v>
      </c>
      <c r="R139" s="330" t="n">
        <f aca="false">R137+R138</f>
        <v>0</v>
      </c>
      <c r="S139" s="330" t="n">
        <f aca="false">S137+S138</f>
        <v>0</v>
      </c>
      <c r="T139" s="330" t="n">
        <f aca="false">T137+T138</f>
        <v>0</v>
      </c>
      <c r="U139" s="330" t="n">
        <f aca="false">U137+U138</f>
        <v>0</v>
      </c>
      <c r="V139" s="330" t="n">
        <f aca="false">V137+V138</f>
        <v>0</v>
      </c>
      <c r="W139" s="330" t="n">
        <f aca="false">W137+W138</f>
        <v>0</v>
      </c>
      <c r="X139" s="330" t="n">
        <f aca="false">X137+X138</f>
        <v>0</v>
      </c>
      <c r="Y139" s="330" t="n">
        <f aca="false">Y137+Y138</f>
        <v>0</v>
      </c>
      <c r="Z139" s="505"/>
      <c r="AA139" s="294" t="n">
        <f aca="false">SUM(F139:Y139)</f>
        <v>0</v>
      </c>
      <c r="AB139" s="511" t="n">
        <f aca="false">AA139</f>
        <v>0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2</v>
      </c>
      <c r="B140" s="505"/>
      <c r="C140" s="564" t="n">
        <f aca="false">C126</f>
        <v>0.05</v>
      </c>
      <c r="D140" s="505"/>
      <c r="E140" s="505"/>
      <c r="F140" s="330" t="n">
        <f aca="false">F139*$C$140</f>
        <v>0</v>
      </c>
      <c r="G140" s="330" t="n">
        <f aca="false">G139*$C$140</f>
        <v>0</v>
      </c>
      <c r="H140" s="330" t="n">
        <f aca="false">H139*$C$140</f>
        <v>0</v>
      </c>
      <c r="I140" s="330" t="n">
        <f aca="false">I139*$C$140</f>
        <v>0</v>
      </c>
      <c r="J140" s="330" t="n">
        <f aca="false">J139*$C$140</f>
        <v>0</v>
      </c>
      <c r="K140" s="330" t="n">
        <f aca="false">K139*$C$140</f>
        <v>0</v>
      </c>
      <c r="L140" s="330" t="n">
        <f aca="false">L139*$C$140</f>
        <v>0</v>
      </c>
      <c r="M140" s="330" t="n">
        <f aca="false">M139*$C$140</f>
        <v>0</v>
      </c>
      <c r="N140" s="330" t="n">
        <f aca="false">N139*$C$140</f>
        <v>0</v>
      </c>
      <c r="O140" s="330" t="n">
        <f aca="false">O139*$C$140</f>
        <v>0</v>
      </c>
      <c r="P140" s="330" t="n">
        <f aca="false">P139*$C$140</f>
        <v>0</v>
      </c>
      <c r="Q140" s="330" t="n">
        <f aca="false">Q139*$C$140</f>
        <v>0</v>
      </c>
      <c r="R140" s="330" t="n">
        <f aca="false">R139*$C$140</f>
        <v>0</v>
      </c>
      <c r="S140" s="330" t="n">
        <f aca="false">S139*$C$140</f>
        <v>0</v>
      </c>
      <c r="T140" s="330" t="n">
        <f aca="false">T139*$C$140</f>
        <v>0</v>
      </c>
      <c r="U140" s="330" t="n">
        <f aca="false">U139*$C$140</f>
        <v>0</v>
      </c>
      <c r="V140" s="330" t="n">
        <f aca="false">V139*$C$140</f>
        <v>0</v>
      </c>
      <c r="W140" s="330" t="n">
        <f aca="false">W139*$C$140</f>
        <v>0</v>
      </c>
      <c r="X140" s="330" t="n">
        <f aca="false">X139*$C$140</f>
        <v>0</v>
      </c>
      <c r="Y140" s="330" t="n">
        <f aca="false">Y139*$C$140</f>
        <v>0</v>
      </c>
      <c r="Z140" s="505"/>
      <c r="AA140" s="294" t="n">
        <f aca="false">SUM(F140:Y140)</f>
        <v>0</v>
      </c>
      <c r="AB140" s="511" t="n">
        <f aca="false">AA140</f>
        <v>0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3</v>
      </c>
      <c r="B141" s="505"/>
      <c r="C141" s="564" t="n">
        <f aca="false">C127</f>
        <v>0.35</v>
      </c>
      <c r="D141" s="505"/>
      <c r="E141" s="505"/>
      <c r="F141" s="563" t="n">
        <f aca="false">(F139-F140)*$C$141</f>
        <v>0</v>
      </c>
      <c r="G141" s="563" t="n">
        <f aca="false">(G139-G140)*$C$141</f>
        <v>0</v>
      </c>
      <c r="H141" s="563" t="n">
        <f aca="false">(H139-H140)*$C$141</f>
        <v>0</v>
      </c>
      <c r="I141" s="563" t="n">
        <f aca="false">(I139-I140)*$C$141</f>
        <v>0</v>
      </c>
      <c r="J141" s="563" t="n">
        <f aca="false">(J139-J140)*$C$141</f>
        <v>0</v>
      </c>
      <c r="K141" s="563" t="n">
        <f aca="false">(K139-K140)*$C$141</f>
        <v>0</v>
      </c>
      <c r="L141" s="563" t="n">
        <f aca="false">(L139-L140)*$C$141</f>
        <v>0</v>
      </c>
      <c r="M141" s="563" t="n">
        <f aca="false">(M139-M140)*$C$141</f>
        <v>0</v>
      </c>
      <c r="N141" s="563" t="n">
        <f aca="false">(N139-N140)*$C$141</f>
        <v>0</v>
      </c>
      <c r="O141" s="563" t="n">
        <f aca="false">(O139-O140)*$C$141</f>
        <v>0</v>
      </c>
      <c r="P141" s="563" t="n">
        <f aca="false">(P139-P140)*$C$141</f>
        <v>0</v>
      </c>
      <c r="Q141" s="563" t="n">
        <f aca="false">(Q139-Q140)*$C$141</f>
        <v>0</v>
      </c>
      <c r="R141" s="563" t="n">
        <f aca="false">(R139-R140)*$C$141</f>
        <v>0</v>
      </c>
      <c r="S141" s="563" t="n">
        <f aca="false">(S139-S140)*$C$141</f>
        <v>0</v>
      </c>
      <c r="T141" s="563" t="n">
        <f aca="false">(T139-T140)*$C$141</f>
        <v>0</v>
      </c>
      <c r="U141" s="563" t="n">
        <f aca="false">(U139-U140)*$C$141</f>
        <v>0</v>
      </c>
      <c r="V141" s="563" t="n">
        <f aca="false">(V139-V140)*$C$141</f>
        <v>0</v>
      </c>
      <c r="W141" s="563" t="n">
        <f aca="false">(W139-W140)*$C$141</f>
        <v>0</v>
      </c>
      <c r="X141" s="563" t="n">
        <f aca="false">(X139-X140)*$C$141</f>
        <v>0</v>
      </c>
      <c r="Y141" s="563" t="n">
        <f aca="false">(Y139-Y140)*$C$141</f>
        <v>0</v>
      </c>
      <c r="Z141" s="505"/>
      <c r="AA141" s="294" t="n">
        <f aca="false">SUM(F141:Y141)</f>
        <v>0</v>
      </c>
      <c r="AB141" s="511" t="n">
        <f aca="false">AA141</f>
        <v>0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 t="s">
        <v>484</v>
      </c>
      <c r="B142" s="505"/>
      <c r="C142" s="505"/>
      <c r="D142" s="505"/>
      <c r="E142" s="505"/>
      <c r="F142" s="330" t="n">
        <f aca="false">F139-F140-F141</f>
        <v>0</v>
      </c>
      <c r="G142" s="330" t="n">
        <f aca="false">G139-G140-G141</f>
        <v>0</v>
      </c>
      <c r="H142" s="330" t="n">
        <f aca="false">H139-H140-H141</f>
        <v>0</v>
      </c>
      <c r="I142" s="330" t="n">
        <f aca="false">I139-I140-I141</f>
        <v>0</v>
      </c>
      <c r="J142" s="330" t="n">
        <f aca="false">J139-J140-J141</f>
        <v>0</v>
      </c>
      <c r="K142" s="330" t="n">
        <f aca="false">K139-K140-K141</f>
        <v>0</v>
      </c>
      <c r="L142" s="330" t="n">
        <f aca="false">L139-L140-L141</f>
        <v>0</v>
      </c>
      <c r="M142" s="330" t="n">
        <f aca="false">M139-M140-M141</f>
        <v>0</v>
      </c>
      <c r="N142" s="330" t="n">
        <f aca="false">N139-N140-N141</f>
        <v>0</v>
      </c>
      <c r="O142" s="330" t="n">
        <f aca="false">O139-O140-O141</f>
        <v>0</v>
      </c>
      <c r="P142" s="330" t="n">
        <f aca="false">P139-P140-P141</f>
        <v>0</v>
      </c>
      <c r="Q142" s="330" t="n">
        <f aca="false">Q139-Q140-Q141</f>
        <v>0</v>
      </c>
      <c r="R142" s="330" t="n">
        <f aca="false">R139-R140-R141</f>
        <v>0</v>
      </c>
      <c r="S142" s="330" t="n">
        <f aca="false">S139-S140-S141</f>
        <v>0</v>
      </c>
      <c r="T142" s="330" t="n">
        <f aca="false">T139-T140-T141</f>
        <v>0</v>
      </c>
      <c r="U142" s="330" t="n">
        <f aca="false">U139-U140-U141</f>
        <v>0</v>
      </c>
      <c r="V142" s="330" t="n">
        <f aca="false">V139-V140-V141</f>
        <v>0</v>
      </c>
      <c r="W142" s="330" t="n">
        <f aca="false">W139-W140-W141</f>
        <v>0</v>
      </c>
      <c r="X142" s="330" t="n">
        <f aca="false">X139-X140-X141</f>
        <v>0</v>
      </c>
      <c r="Y142" s="330" t="n">
        <f aca="false">Y139-Y140-Y141</f>
        <v>0</v>
      </c>
      <c r="Z142" s="505"/>
      <c r="AA142" s="294" t="n">
        <f aca="false">SUM(F142:Y142)</f>
        <v>0</v>
      </c>
      <c r="AB142" s="511" t="n">
        <f aca="false">AA142</f>
        <v>0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05"/>
      <c r="B143" s="505"/>
      <c r="C143" s="505"/>
      <c r="D143" s="505"/>
      <c r="E143" s="505"/>
      <c r="F143" s="505"/>
      <c r="G143" s="505"/>
      <c r="H143" s="505"/>
      <c r="I143" s="505"/>
      <c r="J143" s="505"/>
      <c r="K143" s="505"/>
      <c r="L143" s="505"/>
      <c r="M143" s="505"/>
      <c r="N143" s="505"/>
      <c r="O143" s="505"/>
      <c r="P143" s="505"/>
      <c r="Q143" s="505"/>
      <c r="R143" s="505"/>
      <c r="S143" s="505"/>
      <c r="T143" s="505"/>
      <c r="U143" s="505"/>
      <c r="V143" s="505"/>
      <c r="W143" s="505"/>
      <c r="X143" s="505"/>
      <c r="Y143" s="505"/>
      <c r="Z143" s="505"/>
      <c r="AA143" s="294" t="n">
        <f aca="false">SUM(F143:Y143)</f>
        <v>0</v>
      </c>
      <c r="AB143" s="511" t="n">
        <f aca="false">AA143</f>
        <v>0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62" t="str">
        <f aca="false">A76</f>
        <v>Net Income to FPLE</v>
      </c>
      <c r="B144" s="505"/>
      <c r="C144" s="505"/>
      <c r="D144" s="505"/>
      <c r="E144" s="505"/>
      <c r="F144" s="565" t="n">
        <f aca="false">F76</f>
        <v>535.435087897385</v>
      </c>
      <c r="G144" s="565" t="n">
        <f aca="false">G76</f>
        <v>410.988856053844</v>
      </c>
      <c r="H144" s="565" t="n">
        <f aca="false">H76</f>
        <v>423.119558892524</v>
      </c>
      <c r="I144" s="565" t="n">
        <f aca="false">I76</f>
        <v>427.507962310218</v>
      </c>
      <c r="J144" s="565" t="n">
        <f aca="false">J76</f>
        <v>442.754568008604</v>
      </c>
      <c r="K144" s="565" t="n">
        <f aca="false">K76</f>
        <v>453.316669136446</v>
      </c>
      <c r="L144" s="565" t="n">
        <f aca="false">L76</f>
        <v>464.347309360458</v>
      </c>
      <c r="M144" s="565" t="n">
        <f aca="false">M76</f>
        <v>485.584493192546</v>
      </c>
      <c r="N144" s="565" t="n">
        <f aca="false">N76</f>
        <v>492.732250185172</v>
      </c>
      <c r="O144" s="565" t="n">
        <f aca="false">O76</f>
        <v>500.182148296156</v>
      </c>
      <c r="P144" s="565" t="n">
        <f aca="false">P76</f>
        <v>507.34790466991</v>
      </c>
      <c r="Q144" s="565" t="n">
        <f aca="false">Q76</f>
        <v>530.788661769513</v>
      </c>
      <c r="R144" s="565" t="n">
        <f aca="false">R76</f>
        <v>523.901916867159</v>
      </c>
      <c r="S144" s="565" t="n">
        <f aca="false">S76</f>
        <v>516.167749466194</v>
      </c>
      <c r="T144" s="565" t="n">
        <f aca="false">T76</f>
        <v>506.855343648516</v>
      </c>
      <c r="U144" s="565" t="n">
        <f aca="false">U76</f>
        <v>496.249693525114</v>
      </c>
      <c r="V144" s="565" t="n">
        <f aca="false">V76</f>
        <v>527.002513699385</v>
      </c>
      <c r="W144" s="565" t="n">
        <f aca="false">W76</f>
        <v>558.65611940871</v>
      </c>
      <c r="X144" s="565" t="n">
        <f aca="false">X76</f>
        <v>591.236633433605</v>
      </c>
      <c r="Y144" s="565" t="n">
        <f aca="false">Y76</f>
        <v>0</v>
      </c>
      <c r="Z144" s="505"/>
      <c r="AA144" s="294" t="n">
        <f aca="false">SUM(F144:Y144)</f>
        <v>9394.17543982146</v>
      </c>
      <c r="AB144" s="511" t="n">
        <f aca="false">AA144</f>
        <v>9394.17543982146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55" t="s">
        <v>485</v>
      </c>
      <c r="B145" s="505"/>
      <c r="C145" s="505"/>
      <c r="D145" s="505"/>
      <c r="E145" s="505"/>
      <c r="F145" s="553" t="n">
        <f aca="false">F142+F144</f>
        <v>535.435087897385</v>
      </c>
      <c r="G145" s="553" t="n">
        <f aca="false">G142+G144</f>
        <v>410.988856053844</v>
      </c>
      <c r="H145" s="553" t="n">
        <f aca="false">H142+H144</f>
        <v>423.119558892524</v>
      </c>
      <c r="I145" s="553" t="n">
        <f aca="false">I142+I144</f>
        <v>427.507962310218</v>
      </c>
      <c r="J145" s="553" t="n">
        <f aca="false">J142+J144</f>
        <v>442.754568008604</v>
      </c>
      <c r="K145" s="553" t="n">
        <f aca="false">K142+K144</f>
        <v>453.316669136446</v>
      </c>
      <c r="L145" s="553" t="n">
        <f aca="false">L142+L144</f>
        <v>464.347309360458</v>
      </c>
      <c r="M145" s="553" t="n">
        <f aca="false">M142+M144</f>
        <v>485.584493192546</v>
      </c>
      <c r="N145" s="553" t="n">
        <f aca="false">N142+N144</f>
        <v>492.732250185172</v>
      </c>
      <c r="O145" s="553" t="n">
        <f aca="false">O142+O144</f>
        <v>500.182148296156</v>
      </c>
      <c r="P145" s="553" t="n">
        <f aca="false">P142+P144</f>
        <v>507.34790466991</v>
      </c>
      <c r="Q145" s="553" t="n">
        <f aca="false">Q142+Q144</f>
        <v>530.788661769513</v>
      </c>
      <c r="R145" s="553" t="n">
        <f aca="false">R142+R144</f>
        <v>523.901916867159</v>
      </c>
      <c r="S145" s="553" t="n">
        <f aca="false">S142+S144</f>
        <v>516.167749466194</v>
      </c>
      <c r="T145" s="553" t="n">
        <f aca="false">T142+T144</f>
        <v>506.855343648516</v>
      </c>
      <c r="U145" s="553" t="n">
        <f aca="false">U142+U144</f>
        <v>496.249693525114</v>
      </c>
      <c r="V145" s="553" t="n">
        <f aca="false">V142+V144</f>
        <v>527.002513699385</v>
      </c>
      <c r="W145" s="553" t="n">
        <f aca="false">W142+W144</f>
        <v>558.65611940871</v>
      </c>
      <c r="X145" s="553" t="n">
        <f aca="false">X142+X144</f>
        <v>591.236633433605</v>
      </c>
      <c r="Y145" s="553" t="n">
        <f aca="false">Y142+Y144</f>
        <v>0</v>
      </c>
      <c r="Z145" s="505"/>
      <c r="AA145" s="294" t="n">
        <f aca="false">SUM(F145:Y145)</f>
        <v>9394.17543982146</v>
      </c>
      <c r="AB145" s="511" t="n">
        <f aca="false">AA145</f>
        <v>9394.17543982146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05"/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6" t="s">
        <v>560</v>
      </c>
      <c r="B149" s="505"/>
      <c r="C149" s="505"/>
      <c r="D149" s="505"/>
      <c r="E149" s="505"/>
      <c r="F149" s="505"/>
      <c r="G149" s="505"/>
      <c r="H149" s="505"/>
      <c r="I149" s="505"/>
      <c r="J149" s="505"/>
      <c r="K149" s="505"/>
      <c r="L149" s="505"/>
      <c r="M149" s="505"/>
      <c r="N149" s="505"/>
      <c r="O149" s="505"/>
      <c r="P149" s="505"/>
      <c r="Q149" s="505"/>
      <c r="R149" s="505"/>
      <c r="S149" s="505"/>
      <c r="T149" s="505"/>
      <c r="U149" s="505"/>
      <c r="V149" s="505"/>
      <c r="W149" s="505"/>
      <c r="X149" s="505"/>
      <c r="Y149" s="505"/>
      <c r="Z149" s="505"/>
      <c r="AA149" s="294" t="n">
        <f aca="false">SUM(F149:Y149)</f>
        <v>0</v>
      </c>
      <c r="AB149" s="511" t="n">
        <f aca="false">AA149</f>
        <v>0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62" t="str">
        <f aca="false">A142</f>
        <v>  Net Income from Interest and Fee to FPLE</v>
      </c>
      <c r="B150" s="505"/>
      <c r="C150" s="505"/>
      <c r="D150" s="505"/>
      <c r="E150" s="505"/>
      <c r="F150" s="532" t="n">
        <f aca="false">F142</f>
        <v>0</v>
      </c>
      <c r="G150" s="532" t="n">
        <f aca="false">G142</f>
        <v>0</v>
      </c>
      <c r="H150" s="532" t="n">
        <f aca="false">H142</f>
        <v>0</v>
      </c>
      <c r="I150" s="532" t="n">
        <f aca="false">I142</f>
        <v>0</v>
      </c>
      <c r="J150" s="532" t="n">
        <f aca="false">J142</f>
        <v>0</v>
      </c>
      <c r="K150" s="532" t="n">
        <f aca="false">K142</f>
        <v>0</v>
      </c>
      <c r="L150" s="532" t="n">
        <f aca="false">L142</f>
        <v>0</v>
      </c>
      <c r="M150" s="532" t="n">
        <f aca="false">M142</f>
        <v>0</v>
      </c>
      <c r="N150" s="532" t="n">
        <f aca="false">N142</f>
        <v>0</v>
      </c>
      <c r="O150" s="532" t="n">
        <f aca="false">O142</f>
        <v>0</v>
      </c>
      <c r="P150" s="532" t="n">
        <f aca="false">P142</f>
        <v>0</v>
      </c>
      <c r="Q150" s="532" t="n">
        <f aca="false">Q142</f>
        <v>0</v>
      </c>
      <c r="R150" s="532" t="n">
        <f aca="false">R142</f>
        <v>0</v>
      </c>
      <c r="S150" s="532" t="n">
        <f aca="false">S142</f>
        <v>0</v>
      </c>
      <c r="T150" s="532" t="n">
        <f aca="false">T142</f>
        <v>0</v>
      </c>
      <c r="U150" s="532" t="n">
        <f aca="false">U142</f>
        <v>0</v>
      </c>
      <c r="V150" s="532" t="n">
        <f aca="false">V142</f>
        <v>0</v>
      </c>
      <c r="W150" s="532" t="n">
        <f aca="false">W142</f>
        <v>0</v>
      </c>
      <c r="X150" s="532" t="n">
        <f aca="false">X142</f>
        <v>0</v>
      </c>
      <c r="Y150" s="532" t="n">
        <f aca="false">Y142</f>
        <v>0</v>
      </c>
      <c r="Z150" s="505"/>
      <c r="AA150" s="294" t="n">
        <f aca="false">SUM(F150:Y150)</f>
        <v>0</v>
      </c>
      <c r="AB150" s="511" t="n">
        <f aca="false">AA150</f>
        <v>0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 t="s">
        <v>561</v>
      </c>
      <c r="B151" s="505"/>
      <c r="C151" s="505"/>
      <c r="D151" s="505"/>
      <c r="E151" s="505"/>
      <c r="F151" s="738" t="n">
        <v>0</v>
      </c>
      <c r="G151" s="738" t="n">
        <v>0</v>
      </c>
      <c r="H151" s="738" t="n">
        <v>0</v>
      </c>
      <c r="I151" s="738" t="n">
        <v>0</v>
      </c>
      <c r="J151" s="738" t="n">
        <v>0</v>
      </c>
      <c r="K151" s="738" t="n">
        <v>0</v>
      </c>
      <c r="L151" s="738" t="n">
        <v>0</v>
      </c>
      <c r="M151" s="738" t="n">
        <v>0</v>
      </c>
      <c r="N151" s="738" t="n">
        <v>0</v>
      </c>
      <c r="O151" s="738" t="n">
        <v>0</v>
      </c>
      <c r="P151" s="738" t="n">
        <v>0</v>
      </c>
      <c r="Q151" s="738" t="n">
        <v>0</v>
      </c>
      <c r="R151" s="738" t="n">
        <v>0</v>
      </c>
      <c r="S151" s="738" t="n">
        <v>0</v>
      </c>
      <c r="T151" s="738" t="n">
        <v>0</v>
      </c>
      <c r="U151" s="738" t="n">
        <v>0</v>
      </c>
      <c r="V151" s="738" t="n">
        <v>0</v>
      </c>
      <c r="W151" s="738" t="n">
        <v>0</v>
      </c>
      <c r="X151" s="738" t="n">
        <v>0</v>
      </c>
      <c r="Y151" s="738" t="n">
        <v>0</v>
      </c>
      <c r="Z151" s="505"/>
      <c r="AA151" s="294" t="n">
        <f aca="false">SUM(F151:Y151)</f>
        <v>0</v>
      </c>
      <c r="AB151" s="511" t="n">
        <f aca="false">AA151</f>
        <v>0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32" t="n">
        <f aca="false">F150+F151</f>
        <v>0</v>
      </c>
      <c r="G152" s="532" t="n">
        <f aca="false">G150+G151</f>
        <v>0</v>
      </c>
      <c r="H152" s="532" t="n">
        <f aca="false">H150+H151</f>
        <v>0</v>
      </c>
      <c r="I152" s="532" t="n">
        <f aca="false">I150+I151</f>
        <v>0</v>
      </c>
      <c r="J152" s="532" t="n">
        <f aca="false">J150+J151</f>
        <v>0</v>
      </c>
      <c r="K152" s="532" t="n">
        <f aca="false">K150+K151</f>
        <v>0</v>
      </c>
      <c r="L152" s="532" t="n">
        <f aca="false">L150+L151</f>
        <v>0</v>
      </c>
      <c r="M152" s="532" t="n">
        <f aca="false">M150+M151</f>
        <v>0</v>
      </c>
      <c r="N152" s="532" t="n">
        <f aca="false">N150+N151</f>
        <v>0</v>
      </c>
      <c r="O152" s="532" t="n">
        <f aca="false">O150+O151</f>
        <v>0</v>
      </c>
      <c r="P152" s="532" t="n">
        <f aca="false">P150+P151</f>
        <v>0</v>
      </c>
      <c r="Q152" s="532" t="n">
        <f aca="false">Q150+Q151</f>
        <v>0</v>
      </c>
      <c r="R152" s="532" t="n">
        <f aca="false">R150+R151</f>
        <v>0</v>
      </c>
      <c r="S152" s="532" t="n">
        <f aca="false">S150+S151</f>
        <v>0</v>
      </c>
      <c r="T152" s="532" t="n">
        <f aca="false">T150+T151</f>
        <v>0</v>
      </c>
      <c r="U152" s="532" t="n">
        <f aca="false">U150+U151</f>
        <v>0</v>
      </c>
      <c r="V152" s="532" t="n">
        <f aca="false">V150+V151</f>
        <v>0</v>
      </c>
      <c r="W152" s="532" t="n">
        <f aca="false">W150+W151</f>
        <v>0</v>
      </c>
      <c r="X152" s="532" t="n">
        <f aca="false">X150+X151</f>
        <v>0</v>
      </c>
      <c r="Y152" s="532" t="n">
        <f aca="false">Y150+Y151</f>
        <v>0</v>
      </c>
      <c r="Z152" s="505"/>
      <c r="AA152" s="294" t="n">
        <f aca="false">SUM(F152:Y152)</f>
        <v>0</v>
      </c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2.75" hidden="false" customHeight="false" outlineLevel="0" collapsed="false">
      <c r="A154" s="505"/>
      <c r="B154" s="505"/>
      <c r="C154" s="505"/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6</v>
      </c>
      <c r="B155" s="505"/>
      <c r="C155" s="330" t="n">
        <f aca="false">NPV(C156,F152:Y152)</f>
        <v>0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3.5" hidden="false" customHeight="false" outlineLevel="0" collapsed="false">
      <c r="A156" s="505" t="s">
        <v>458</v>
      </c>
      <c r="B156" s="505"/>
      <c r="C156" s="674" t="n">
        <f aca="false">C96</f>
        <v>0.09</v>
      </c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2.7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3.5" hidden="false" customHeight="false" outlineLevel="0" collapsed="false">
      <c r="A158" s="505"/>
      <c r="B158" s="505"/>
      <c r="C158" s="505"/>
      <c r="D158" s="505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36" t="s">
        <v>489</v>
      </c>
      <c r="B159" s="569"/>
      <c r="C159" s="569"/>
      <c r="D159" s="570"/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0</v>
      </c>
      <c r="B160" s="572"/>
      <c r="C160" s="572"/>
      <c r="D160" s="573" t="n">
        <f aca="false">-E92*C76</f>
        <v>11223.3642394404</v>
      </c>
      <c r="E160" s="505"/>
      <c r="F160" s="505"/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1</v>
      </c>
      <c r="B161" s="572"/>
      <c r="C161" s="572"/>
      <c r="D161" s="739" t="n">
        <v>0</v>
      </c>
      <c r="E161" s="505"/>
      <c r="F161" s="57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2.75" hidden="false" customHeight="false" outlineLevel="0" collapsed="false">
      <c r="A162" s="571" t="s">
        <v>492</v>
      </c>
      <c r="B162" s="572"/>
      <c r="C162" s="572"/>
      <c r="D162" s="576" t="n">
        <f aca="false">C155-D161</f>
        <v>0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3.5" hidden="false" customHeight="false" outlineLevel="0" collapsed="false">
      <c r="A163" s="577" t="s">
        <v>493</v>
      </c>
      <c r="B163" s="531"/>
      <c r="C163" s="531"/>
      <c r="D163" s="634" t="n">
        <f aca="false">SUM(D160:D162)</f>
        <v>11223.3642394404</v>
      </c>
      <c r="E163" s="505"/>
      <c r="F163" s="505"/>
      <c r="G163" s="505"/>
      <c r="H163" s="505"/>
      <c r="I163" s="505"/>
      <c r="J163" s="505"/>
      <c r="K163" s="505"/>
      <c r="L163" s="505"/>
      <c r="M163" s="505"/>
      <c r="N163" s="505"/>
      <c r="O163" s="505"/>
      <c r="P163" s="505"/>
      <c r="Q163" s="505"/>
      <c r="R163" s="505"/>
      <c r="S163" s="505"/>
      <c r="T163" s="505"/>
      <c r="U163" s="505"/>
      <c r="V163" s="505"/>
      <c r="W163" s="505"/>
      <c r="X163" s="505"/>
      <c r="Y163" s="505"/>
      <c r="Z163" s="505"/>
      <c r="AA163" s="505"/>
      <c r="AB163" s="505"/>
      <c r="AC163" s="505"/>
      <c r="AD163" s="505"/>
      <c r="AE163" s="505"/>
      <c r="AF163" s="505"/>
      <c r="AG163" s="505"/>
      <c r="AH163" s="505"/>
      <c r="AI163" s="505"/>
      <c r="AJ163" s="505"/>
      <c r="AK163" s="505"/>
      <c r="AL163" s="505"/>
      <c r="AM163" s="505"/>
      <c r="AN163" s="505"/>
      <c r="AO163" s="505"/>
      <c r="AP163" s="505"/>
      <c r="AQ163" s="505"/>
      <c r="AR163" s="505"/>
      <c r="AS163" s="505"/>
      <c r="AT163" s="505"/>
      <c r="AU163" s="505"/>
      <c r="AV163" s="505"/>
      <c r="AW163" s="505"/>
      <c r="AX163" s="505"/>
      <c r="AY163" s="505"/>
      <c r="AZ163" s="505"/>
      <c r="BA163" s="505"/>
      <c r="BB163" s="505"/>
      <c r="BC163" s="505"/>
      <c r="BD163" s="505"/>
      <c r="BE163" s="505"/>
      <c r="BF163" s="505"/>
      <c r="BG163" s="505"/>
      <c r="BH163" s="505"/>
      <c r="BI163" s="505"/>
      <c r="BJ163" s="505"/>
      <c r="BK163" s="505"/>
      <c r="BL163" s="505"/>
      <c r="BM163" s="505"/>
      <c r="BN163" s="505"/>
      <c r="BO163" s="505"/>
      <c r="BP163" s="505"/>
      <c r="BQ163" s="505"/>
      <c r="BR163" s="505"/>
      <c r="BS163" s="505"/>
      <c r="BT163" s="505"/>
      <c r="BU163" s="505"/>
      <c r="BV163" s="505"/>
      <c r="BW163" s="505"/>
      <c r="BX163" s="505"/>
      <c r="BY163" s="505"/>
      <c r="BZ163" s="505"/>
      <c r="CA163" s="505"/>
      <c r="CB163" s="505"/>
      <c r="CC163" s="505"/>
      <c r="CD163" s="505"/>
      <c r="CE163" s="505"/>
      <c r="CF163" s="505"/>
      <c r="CG163" s="505"/>
      <c r="CH163" s="505"/>
      <c r="CI163" s="505"/>
      <c r="CJ163" s="505"/>
      <c r="CK163" s="505"/>
      <c r="CL163" s="505"/>
      <c r="CM163" s="505"/>
      <c r="CN163" s="505"/>
      <c r="CO163" s="505"/>
      <c r="CP163" s="505"/>
      <c r="CQ163" s="505"/>
      <c r="CR163" s="505"/>
      <c r="CS163" s="505"/>
      <c r="CT163" s="505"/>
      <c r="CU163" s="505"/>
      <c r="CV163" s="505"/>
      <c r="CW163" s="505"/>
      <c r="CX163" s="505"/>
      <c r="CY163" s="505"/>
      <c r="CZ163" s="505"/>
      <c r="DA163" s="505"/>
      <c r="DB163" s="505"/>
      <c r="DC163" s="505"/>
      <c r="DD163" s="505"/>
      <c r="DE163" s="505"/>
      <c r="DF163" s="505"/>
      <c r="DG163" s="505"/>
      <c r="DH163" s="505"/>
      <c r="DI163" s="505"/>
      <c r="DJ163" s="505"/>
      <c r="DK163" s="505"/>
      <c r="DL163" s="505"/>
      <c r="DM163" s="505"/>
      <c r="DN163" s="505"/>
      <c r="DO163" s="505"/>
      <c r="DP163" s="505"/>
      <c r="DQ163" s="505"/>
      <c r="DR163" s="505"/>
      <c r="DS163" s="505"/>
      <c r="DT163" s="505"/>
      <c r="DU163" s="505"/>
      <c r="DV163" s="505"/>
      <c r="DW163" s="505"/>
      <c r="DX163" s="505"/>
      <c r="DY163" s="505"/>
      <c r="DZ163" s="505"/>
      <c r="EA163" s="505"/>
      <c r="EB163" s="505"/>
      <c r="EC163" s="505"/>
      <c r="ED163" s="505"/>
      <c r="EE163" s="505"/>
      <c r="EF163" s="505"/>
      <c r="EG163" s="505"/>
      <c r="EH163" s="505"/>
      <c r="EI163" s="505"/>
      <c r="EJ163" s="505"/>
      <c r="EK163" s="505"/>
      <c r="EL163" s="505"/>
      <c r="EM163" s="505"/>
      <c r="EN163" s="505"/>
      <c r="EO163" s="505"/>
      <c r="EP163" s="505"/>
      <c r="EQ163" s="505"/>
      <c r="ER163" s="505"/>
      <c r="ES163" s="505"/>
      <c r="ET163" s="505"/>
      <c r="EU163" s="505"/>
      <c r="EV163" s="505"/>
      <c r="EW163" s="505"/>
      <c r="EX163" s="505"/>
      <c r="EY163" s="505"/>
      <c r="EZ163" s="505"/>
      <c r="FA163" s="505"/>
      <c r="FB163" s="505"/>
      <c r="FC163" s="505"/>
      <c r="FD163" s="505"/>
      <c r="FE163" s="505"/>
      <c r="FF163" s="505"/>
      <c r="FG163" s="505"/>
      <c r="FH163" s="505"/>
      <c r="FI163" s="505"/>
      <c r="FJ163" s="505"/>
      <c r="FK163" s="505"/>
      <c r="FL163" s="505"/>
      <c r="FM163" s="505"/>
      <c r="FN163" s="505"/>
      <c r="FO163" s="505"/>
      <c r="FP163" s="505"/>
      <c r="FQ163" s="505"/>
      <c r="FR163" s="505"/>
      <c r="FS163" s="505"/>
      <c r="FT163" s="505"/>
      <c r="FU163" s="505"/>
      <c r="FV163" s="505"/>
      <c r="FW163" s="505"/>
      <c r="FX163" s="505"/>
      <c r="FY163" s="505"/>
      <c r="FZ163" s="505"/>
      <c r="GA163" s="505"/>
      <c r="GB163" s="505"/>
      <c r="GC163" s="505"/>
      <c r="GD163" s="505"/>
      <c r="GE163" s="505"/>
      <c r="GF163" s="505"/>
      <c r="GG163" s="505"/>
      <c r="GH163" s="505"/>
      <c r="GI163" s="505"/>
      <c r="GJ163" s="505"/>
      <c r="GK163" s="505"/>
      <c r="GL163" s="505"/>
      <c r="GM163" s="505"/>
      <c r="GN163" s="505"/>
      <c r="GO163" s="505"/>
      <c r="GP163" s="505"/>
      <c r="GQ163" s="505"/>
      <c r="GR163" s="505"/>
      <c r="GS163" s="505"/>
      <c r="GT163" s="505"/>
      <c r="GU163" s="505"/>
      <c r="GV163" s="505"/>
      <c r="GW163" s="505"/>
      <c r="GX163" s="505"/>
      <c r="GY163" s="505"/>
      <c r="GZ163" s="505"/>
      <c r="HA163" s="505"/>
      <c r="HB163" s="505"/>
      <c r="HC163" s="505"/>
      <c r="HD163" s="505"/>
      <c r="HE163" s="505"/>
      <c r="HF163" s="505"/>
      <c r="HG163" s="505"/>
      <c r="HH163" s="505"/>
      <c r="HI163" s="505"/>
      <c r="HJ163" s="505"/>
      <c r="HK163" s="505"/>
      <c r="HL163" s="505"/>
      <c r="HM163" s="505"/>
      <c r="HN163" s="505"/>
      <c r="HO163" s="505"/>
      <c r="HP163" s="505"/>
      <c r="HQ163" s="505"/>
      <c r="HR163" s="505"/>
      <c r="HS163" s="505"/>
      <c r="HT163" s="505"/>
      <c r="HU163" s="505"/>
      <c r="HV163" s="505"/>
      <c r="HW163" s="505"/>
      <c r="HX163" s="505"/>
      <c r="HY163" s="505"/>
      <c r="HZ163" s="505"/>
      <c r="IA163" s="505"/>
      <c r="IB163" s="505"/>
      <c r="IC163" s="505"/>
      <c r="ID163" s="505"/>
      <c r="IE163" s="505"/>
      <c r="IF163" s="505"/>
      <c r="IG163" s="505"/>
      <c r="IH163" s="505"/>
      <c r="II163" s="505"/>
      <c r="IJ163" s="505"/>
      <c r="IK163" s="505"/>
      <c r="IL163" s="505"/>
      <c r="IM163" s="505"/>
      <c r="IN163" s="505"/>
      <c r="IO163" s="505"/>
      <c r="IP163" s="505"/>
      <c r="IQ163" s="505"/>
      <c r="IR163" s="505"/>
      <c r="IS163" s="505"/>
      <c r="IT163" s="505"/>
      <c r="IU163" s="505"/>
      <c r="IV163" s="505"/>
      <c r="IW163" s="505"/>
    </row>
    <row r="164" customFormat="false" ht="12.75" hidden="false" customHeight="false" outlineLevel="1" collapsed="false">
      <c r="A164" s="144"/>
      <c r="B164" s="143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143"/>
      <c r="B165" s="143"/>
      <c r="C165" s="158"/>
      <c r="D165" s="158"/>
      <c r="E165" s="158"/>
      <c r="F165" s="158"/>
      <c r="G165" s="158"/>
      <c r="H165" s="158"/>
      <c r="I165" s="158"/>
      <c r="J165" s="158"/>
      <c r="K165" s="158"/>
      <c r="L165" s="158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1" collapsed="false">
      <c r="A166" s="143"/>
      <c r="B166" s="143"/>
      <c r="C166" s="158"/>
      <c r="D166" s="143"/>
      <c r="E166" s="143"/>
      <c r="F166" s="143"/>
      <c r="G166" s="143"/>
      <c r="H166" s="158"/>
      <c r="I166" s="143"/>
      <c r="J166" s="143"/>
      <c r="K166" s="143"/>
      <c r="L166" s="143"/>
      <c r="M166" s="158"/>
      <c r="N166" s="158"/>
      <c r="O166" s="158"/>
      <c r="P166" s="147"/>
      <c r="Q166" s="147"/>
      <c r="R166" s="147"/>
      <c r="S166" s="147"/>
      <c r="T166" s="147"/>
      <c r="U166" s="147"/>
      <c r="V166" s="147"/>
      <c r="W166" s="147"/>
      <c r="X166" s="147"/>
      <c r="Y166" s="147"/>
    </row>
    <row r="167" customFormat="false" ht="12.75" hidden="false" customHeight="false" outlineLevel="0" collapsed="false">
      <c r="A167" s="143"/>
      <c r="B167" s="143"/>
      <c r="C167" s="158"/>
      <c r="D167" s="158"/>
      <c r="E167" s="158"/>
      <c r="F167" s="158"/>
      <c r="G167" s="158"/>
      <c r="H167" s="158"/>
      <c r="I167" s="158"/>
      <c r="J167" s="158"/>
      <c r="K167" s="158"/>
      <c r="L167" s="158"/>
      <c r="M167" s="158"/>
      <c r="N167" s="158"/>
      <c r="O167" s="158"/>
      <c r="P167" s="141"/>
      <c r="Q167" s="141"/>
      <c r="R167" s="141"/>
      <c r="S167" s="141"/>
      <c r="T167" s="141"/>
      <c r="U167" s="141"/>
      <c r="V167" s="141"/>
      <c r="W167" s="141"/>
      <c r="X167" s="141"/>
      <c r="Y167" s="141"/>
    </row>
    <row r="168" customFormat="false" ht="12.75" hidden="false" customHeight="false" outlineLevel="1" collapsed="false">
      <c r="A168" s="143"/>
      <c r="B168" s="143"/>
      <c r="C168" s="158"/>
      <c r="D168" s="158"/>
      <c r="E168" s="158"/>
      <c r="F168" s="158"/>
      <c r="G168" s="143"/>
      <c r="H168" s="158"/>
      <c r="I168" s="158"/>
      <c r="J168" s="158"/>
      <c r="K168" s="158"/>
      <c r="L168" s="158"/>
      <c r="M168" s="158"/>
      <c r="N168" s="158"/>
      <c r="O168" s="158"/>
      <c r="P168" s="147"/>
      <c r="Q168" s="147"/>
      <c r="R168" s="147"/>
      <c r="S168" s="147"/>
      <c r="T168" s="147"/>
      <c r="U168" s="147"/>
      <c r="V168" s="147"/>
      <c r="W168" s="147"/>
      <c r="X168" s="147"/>
      <c r="Y168" s="147"/>
    </row>
    <row r="169" customFormat="false" ht="12.75" hidden="false" customHeight="false" outlineLevel="1" collapsed="false">
      <c r="A169" s="143"/>
      <c r="B169" s="143"/>
      <c r="C169" s="158"/>
      <c r="D169" s="158"/>
      <c r="E169" s="158"/>
      <c r="F169" s="158"/>
      <c r="G169" s="143"/>
      <c r="H169" s="158"/>
      <c r="I169" s="158"/>
      <c r="J169" s="158"/>
      <c r="K169" s="158"/>
      <c r="L169" s="158"/>
      <c r="M169" s="158"/>
      <c r="N169" s="158"/>
      <c r="O169" s="158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143"/>
      <c r="B171" s="143"/>
      <c r="C171" s="158"/>
      <c r="D171" s="158"/>
      <c r="E171" s="158"/>
      <c r="F171" s="158"/>
      <c r="G171" s="158"/>
      <c r="H171" s="158"/>
      <c r="I171" s="158"/>
      <c r="J171" s="158"/>
      <c r="K171" s="158"/>
      <c r="L171" s="158"/>
      <c r="M171" s="158"/>
      <c r="N171" s="158"/>
      <c r="O171" s="158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143"/>
      <c r="B172" s="143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4"/>
      <c r="B174" s="143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143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4"/>
      <c r="B176" s="143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143"/>
      <c r="B177" s="143"/>
      <c r="C177" s="158"/>
      <c r="D177" s="158"/>
      <c r="E177" s="158"/>
      <c r="F177" s="158"/>
      <c r="G177" s="158"/>
      <c r="H177" s="158"/>
      <c r="I177" s="158"/>
      <c r="J177" s="158"/>
      <c r="K177" s="158"/>
      <c r="L177" s="158"/>
      <c r="M177" s="158"/>
      <c r="N177" s="158"/>
      <c r="O177" s="158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4"/>
      <c r="C178" s="582"/>
      <c r="D178" s="582"/>
      <c r="E178" s="582"/>
      <c r="F178" s="582"/>
      <c r="G178" s="582"/>
      <c r="H178" s="582"/>
      <c r="I178" s="582"/>
      <c r="J178" s="582"/>
      <c r="K178" s="582"/>
      <c r="L178" s="582"/>
      <c r="M178" s="582"/>
      <c r="N178" s="582"/>
      <c r="O178" s="582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3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4"/>
      <c r="B180" s="144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3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4"/>
      <c r="B182" s="143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2.75" hidden="false" customHeight="false" outlineLevel="1" collapsed="false">
      <c r="A183" s="143"/>
      <c r="B183" s="144"/>
      <c r="C183" s="582"/>
      <c r="D183" s="582"/>
      <c r="E183" s="582"/>
      <c r="F183" s="582"/>
      <c r="G183" s="582"/>
      <c r="H183" s="582"/>
      <c r="I183" s="582"/>
      <c r="J183" s="582"/>
      <c r="K183" s="582"/>
      <c r="L183" s="582"/>
      <c r="M183" s="582"/>
      <c r="N183" s="582"/>
      <c r="O183" s="582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3.5" hidden="false" customHeight="false" outlineLevel="1" collapsed="false">
      <c r="A184" s="530"/>
      <c r="B184" s="143"/>
      <c r="C184" s="143"/>
      <c r="D184" s="158"/>
      <c r="E184" s="143"/>
      <c r="F184" s="143"/>
      <c r="G184" s="158"/>
      <c r="H184" s="143"/>
      <c r="I184" s="143"/>
      <c r="J184" s="143"/>
      <c r="K184" s="143"/>
      <c r="L184" s="143"/>
      <c r="M184" s="143"/>
      <c r="N184" s="143"/>
      <c r="O184" s="143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144"/>
      <c r="B185" s="143"/>
      <c r="C185" s="583"/>
      <c r="D185" s="158"/>
      <c r="E185" s="158"/>
      <c r="F185" s="158"/>
      <c r="G185" s="740"/>
      <c r="H185" s="741"/>
      <c r="I185" s="741"/>
      <c r="J185" s="741"/>
      <c r="K185" s="741"/>
      <c r="L185" s="741"/>
      <c r="M185" s="741"/>
      <c r="N185" s="741"/>
      <c r="O185" s="741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144"/>
      <c r="B186" s="586"/>
      <c r="C186" s="587"/>
      <c r="D186" s="587"/>
      <c r="E186" s="587"/>
      <c r="F186" s="587"/>
      <c r="G186" s="587"/>
      <c r="H186" s="587"/>
      <c r="I186" s="587"/>
      <c r="J186" s="587"/>
      <c r="K186" s="587"/>
      <c r="L186" s="587"/>
      <c r="M186" s="587"/>
      <c r="N186" s="587"/>
      <c r="O186" s="58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586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586"/>
      <c r="C188" s="587"/>
      <c r="D188" s="587"/>
      <c r="E188" s="587"/>
      <c r="F188" s="587"/>
      <c r="G188" s="587"/>
      <c r="H188" s="587"/>
      <c r="I188" s="587"/>
      <c r="J188" s="587"/>
      <c r="K188" s="587"/>
      <c r="L188" s="587"/>
      <c r="M188" s="587"/>
      <c r="N188" s="587"/>
      <c r="O188" s="587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586"/>
      <c r="B189" s="143"/>
      <c r="C189" s="158"/>
      <c r="D189" s="158"/>
      <c r="E189" s="158"/>
      <c r="F189" s="158"/>
      <c r="G189" s="158"/>
      <c r="H189" s="158"/>
      <c r="I189" s="158"/>
      <c r="J189" s="158"/>
      <c r="K189" s="158"/>
      <c r="L189" s="158"/>
      <c r="M189" s="158"/>
      <c r="N189" s="158"/>
      <c r="O189" s="158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143"/>
      <c r="B190" s="144"/>
      <c r="C190" s="582"/>
      <c r="D190" s="582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4"/>
      <c r="B191" s="144"/>
      <c r="C191" s="582"/>
      <c r="D191" s="582"/>
      <c r="E191" s="582"/>
      <c r="F191" s="582"/>
      <c r="G191" s="582"/>
      <c r="H191" s="582"/>
      <c r="I191" s="582"/>
      <c r="J191" s="582"/>
      <c r="K191" s="582"/>
      <c r="L191" s="582"/>
      <c r="M191" s="582"/>
      <c r="N191" s="582"/>
      <c r="O191" s="582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4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3"/>
      <c r="B193" s="143"/>
      <c r="C193" s="143"/>
      <c r="D193" s="143"/>
      <c r="E193" s="143"/>
      <c r="F193" s="143"/>
      <c r="G193" s="143"/>
      <c r="H193" s="143"/>
      <c r="I193" s="143"/>
      <c r="J193" s="143"/>
      <c r="K193" s="143"/>
      <c r="L193" s="143"/>
      <c r="M193" s="143"/>
      <c r="N193" s="143"/>
      <c r="O193" s="143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3"/>
      <c r="B194" s="144"/>
      <c r="C194" s="582"/>
      <c r="D194" s="582"/>
      <c r="E194" s="582"/>
      <c r="F194" s="582"/>
      <c r="G194" s="582"/>
      <c r="H194" s="582"/>
      <c r="I194" s="582"/>
      <c r="J194" s="582"/>
      <c r="K194" s="582"/>
      <c r="L194" s="582"/>
      <c r="M194" s="582"/>
      <c r="N194" s="582"/>
      <c r="O194" s="582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144"/>
      <c r="B195" s="143"/>
      <c r="C195" s="158"/>
      <c r="D195" s="158"/>
      <c r="E195" s="158"/>
      <c r="F195" s="158"/>
      <c r="G195" s="158"/>
      <c r="H195" s="158"/>
      <c r="I195" s="158"/>
      <c r="J195" s="158"/>
      <c r="K195" s="158"/>
      <c r="L195" s="158"/>
      <c r="M195" s="158"/>
      <c r="N195" s="158"/>
      <c r="O195" s="158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438"/>
      <c r="B196" s="143"/>
      <c r="C196" s="143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206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206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525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206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206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206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206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206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206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206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206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438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525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2.75" hidden="false" customHeight="false" outlineLevel="1" collapsed="false">
      <c r="A218" s="525"/>
      <c r="B218" s="143"/>
      <c r="C218" s="143"/>
      <c r="D218" s="147"/>
      <c r="E218" s="147"/>
      <c r="F218" s="147"/>
      <c r="G218" s="147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5" hidden="false" customHeight="true" outlineLevel="1" collapsed="false">
      <c r="A219" s="525"/>
      <c r="B219" s="143"/>
      <c r="C219" s="143"/>
      <c r="D219" s="143"/>
      <c r="E219" s="496"/>
      <c r="F219" s="496"/>
      <c r="G219" s="496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2.75" hidden="false" customHeight="fals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4.25" hidden="false" customHeight="tru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2.75" hidden="false" customHeight="false" outlineLevel="1" collapsed="false">
      <c r="A222" s="525"/>
      <c r="B222" s="143"/>
      <c r="C222" s="143"/>
      <c r="D222" s="143"/>
      <c r="E222" s="496"/>
      <c r="F222" s="496"/>
      <c r="G222" s="496"/>
      <c r="H222" s="147"/>
      <c r="I222" s="147"/>
      <c r="J222" s="147"/>
      <c r="K222" s="147"/>
      <c r="L222" s="147"/>
      <c r="M222" s="147"/>
      <c r="N222" s="147"/>
      <c r="O222" s="147"/>
      <c r="P222" s="147"/>
      <c r="Q222" s="147"/>
      <c r="R222" s="147"/>
      <c r="S222" s="147"/>
      <c r="T222" s="147"/>
      <c r="U222" s="147"/>
      <c r="V222" s="147"/>
      <c r="W222" s="147"/>
      <c r="X222" s="147"/>
      <c r="Y222" s="147"/>
    </row>
    <row r="223" customFormat="false" ht="12.75" hidden="false" customHeight="false" outlineLevel="1" collapsed="false">
      <c r="A223" s="525"/>
      <c r="B223" s="143"/>
      <c r="C223" s="143"/>
      <c r="D223" s="143"/>
      <c r="E223" s="496"/>
      <c r="F223" s="496"/>
      <c r="G223" s="496"/>
      <c r="H223" s="496"/>
      <c r="I223" s="496"/>
      <c r="J223" s="496"/>
      <c r="K223" s="496"/>
      <c r="L223" s="496"/>
      <c r="M223" s="496"/>
      <c r="N223" s="496"/>
      <c r="O223" s="496"/>
      <c r="P223" s="496"/>
      <c r="Q223" s="496"/>
      <c r="R223" s="496"/>
      <c r="S223" s="496"/>
      <c r="T223" s="496"/>
      <c r="U223" s="496"/>
      <c r="V223" s="496"/>
      <c r="W223" s="496"/>
      <c r="X223" s="496"/>
      <c r="Y223" s="496"/>
    </row>
    <row r="224" customFormat="false" ht="12.75" hidden="false" customHeight="false" outlineLevel="1" collapsed="false">
      <c r="A224" s="33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335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496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143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3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4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4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3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43"/>
      <c r="B235" s="143"/>
      <c r="C235" s="143"/>
      <c r="D235" s="143"/>
      <c r="E235" s="496"/>
      <c r="F235" s="496"/>
      <c r="G235" s="496"/>
      <c r="H235" s="496"/>
      <c r="I235" s="496"/>
      <c r="J235" s="496"/>
      <c r="K235" s="496"/>
      <c r="L235" s="496"/>
      <c r="M235" s="496"/>
      <c r="N235" s="496"/>
      <c r="O235" s="496"/>
      <c r="P235" s="496"/>
      <c r="Q235" s="496"/>
      <c r="R235" s="496"/>
      <c r="S235" s="496"/>
      <c r="T235" s="496"/>
      <c r="U235" s="496"/>
      <c r="V235" s="496"/>
      <c r="W235" s="496"/>
      <c r="X235" s="496"/>
      <c r="Y235" s="496"/>
    </row>
    <row r="236" customFormat="false" ht="12.75" hidden="false" customHeight="false" outlineLevel="1" collapsed="false">
      <c r="A236" s="164"/>
      <c r="B236" s="164"/>
      <c r="C236" s="164"/>
      <c r="D236" s="141"/>
      <c r="E236" s="141"/>
      <c r="F236" s="141"/>
      <c r="G236" s="141"/>
      <c r="H236" s="141"/>
      <c r="I236" s="141"/>
      <c r="J236" s="141"/>
      <c r="K236" s="141"/>
      <c r="L236" s="141"/>
      <c r="M236" s="141"/>
      <c r="N236" s="141"/>
      <c r="O236" s="141"/>
      <c r="P236" s="141"/>
      <c r="Q236" s="141"/>
      <c r="R236" s="141"/>
      <c r="S236" s="141"/>
      <c r="T236" s="141"/>
      <c r="U236" s="141"/>
      <c r="V236" s="141"/>
      <c r="W236" s="141"/>
      <c r="X236" s="141"/>
      <c r="Y236" s="141"/>
    </row>
    <row r="237" customFormat="false" ht="12.75" hidden="false" customHeight="false" outlineLevel="1" collapsed="false">
      <c r="A237" s="525"/>
      <c r="B237" s="143"/>
      <c r="C237" s="143"/>
      <c r="D237" s="143"/>
      <c r="E237" s="496"/>
      <c r="F237" s="496"/>
      <c r="G237" s="496"/>
      <c r="H237" s="147"/>
      <c r="I237" s="147"/>
      <c r="J237" s="147"/>
      <c r="K237" s="147"/>
      <c r="L237" s="147"/>
      <c r="M237" s="147"/>
      <c r="N237" s="147"/>
      <c r="O237" s="147"/>
      <c r="P237" s="147"/>
      <c r="Q237" s="147"/>
      <c r="R237" s="147"/>
      <c r="S237" s="147"/>
      <c r="T237" s="147"/>
      <c r="U237" s="147"/>
      <c r="V237" s="147"/>
      <c r="W237" s="147"/>
      <c r="X237" s="147"/>
      <c r="Y237" s="147"/>
    </row>
    <row r="238" customFormat="false" ht="12.75" hidden="false" customHeight="false" outlineLevel="1" collapsed="false">
      <c r="A238" s="206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206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438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496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525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206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3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7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206"/>
      <c r="B246" s="143"/>
      <c r="C246" s="143"/>
      <c r="D246" s="143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496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525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496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525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206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525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206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206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438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206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438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206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206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525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206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206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206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206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206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438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525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525"/>
      <c r="B278" s="143"/>
      <c r="C278" s="143"/>
      <c r="D278" s="143"/>
      <c r="E278" s="496"/>
      <c r="F278" s="496"/>
      <c r="G278" s="496"/>
      <c r="H278" s="147"/>
      <c r="I278" s="147"/>
      <c r="J278" s="147"/>
      <c r="K278" s="147"/>
      <c r="L278" s="147"/>
      <c r="M278" s="147"/>
      <c r="N278" s="147"/>
      <c r="O278" s="147"/>
      <c r="P278" s="147"/>
      <c r="Q278" s="147"/>
      <c r="R278" s="147"/>
      <c r="S278" s="147"/>
      <c r="T278" s="147"/>
      <c r="U278" s="147"/>
      <c r="V278" s="147"/>
      <c r="W278" s="147"/>
      <c r="X278" s="147"/>
      <c r="Y278" s="147"/>
    </row>
    <row r="279" customFormat="false" ht="12.75" hidden="false" customHeight="false" outlineLevel="1" collapsed="false">
      <c r="A279" s="143"/>
      <c r="B279" s="143"/>
      <c r="C279" s="143"/>
      <c r="D279" s="143"/>
      <c r="E279" s="496"/>
      <c r="F279" s="496"/>
      <c r="G279" s="496"/>
      <c r="H279" s="496"/>
      <c r="I279" s="496"/>
      <c r="J279" s="496"/>
      <c r="K279" s="496"/>
      <c r="L279" s="496"/>
      <c r="M279" s="496"/>
      <c r="N279" s="496"/>
      <c r="O279" s="496"/>
      <c r="P279" s="496"/>
      <c r="Q279" s="496"/>
      <c r="R279" s="496"/>
      <c r="S279" s="496"/>
      <c r="T279" s="496"/>
      <c r="U279" s="496"/>
      <c r="V279" s="496"/>
      <c r="W279" s="496"/>
      <c r="X279" s="496"/>
      <c r="Y279" s="496"/>
    </row>
    <row r="280" customFormat="false" ht="12.75" hidden="false" customHeight="false" outlineLevel="1" collapsed="false">
      <c r="A280" s="143"/>
      <c r="B280" s="143"/>
      <c r="C280" s="143"/>
      <c r="D280" s="143"/>
      <c r="E280" s="496"/>
      <c r="F280" s="496"/>
      <c r="G280" s="496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43"/>
      <c r="B281" s="143"/>
      <c r="C281" s="143"/>
      <c r="D281" s="143"/>
      <c r="E281" s="143"/>
      <c r="F281" s="143"/>
      <c r="G281" s="143"/>
      <c r="H281" s="496"/>
      <c r="I281" s="496"/>
      <c r="J281" s="496"/>
      <c r="K281" s="496"/>
      <c r="L281" s="496"/>
      <c r="M281" s="496"/>
      <c r="N281" s="496"/>
      <c r="O281" s="496"/>
      <c r="P281" s="496"/>
      <c r="Q281" s="496"/>
      <c r="R281" s="496"/>
      <c r="S281" s="496"/>
      <c r="T281" s="496"/>
      <c r="U281" s="496"/>
      <c r="V281" s="496"/>
      <c r="W281" s="496"/>
      <c r="X281" s="496"/>
      <c r="Y281" s="496"/>
    </row>
    <row r="282" customFormat="false" ht="12.75" hidden="false" customHeight="false" outlineLevel="1" collapsed="false">
      <c r="A282" s="164"/>
      <c r="B282" s="164"/>
      <c r="C282" s="164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4"/>
      <c r="B283" s="144"/>
      <c r="C283" s="144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4"/>
      <c r="B284" s="589"/>
      <c r="C284" s="589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43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64"/>
      <c r="B286" s="141"/>
      <c r="C286" s="141"/>
      <c r="D286" s="141"/>
      <c r="E286" s="141"/>
      <c r="F286" s="141"/>
      <c r="G286" s="141"/>
      <c r="H286" s="141"/>
      <c r="I286" s="141"/>
      <c r="J286" s="141"/>
      <c r="K286" s="141"/>
      <c r="L286" s="141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144"/>
      <c r="B287" s="144"/>
      <c r="C287" s="144"/>
      <c r="D287" s="144"/>
      <c r="E287" s="143"/>
      <c r="F287" s="143"/>
      <c r="G287" s="143"/>
      <c r="H287" s="143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590"/>
      <c r="B288" s="144"/>
      <c r="C288" s="144"/>
      <c r="D288" s="144"/>
      <c r="E288" s="591"/>
      <c r="F288" s="591"/>
      <c r="G288" s="591"/>
      <c r="H288" s="591"/>
      <c r="I288" s="591"/>
      <c r="J288" s="591"/>
      <c r="K288" s="591"/>
      <c r="L288" s="591"/>
      <c r="M288" s="143"/>
      <c r="N288" s="591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144"/>
      <c r="C289" s="144"/>
      <c r="D289" s="144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590"/>
      <c r="C290" s="590"/>
      <c r="D290" s="590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590"/>
      <c r="C291" s="590"/>
      <c r="D291" s="590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590"/>
      <c r="B292" s="164"/>
      <c r="C292" s="164"/>
      <c r="D292" s="164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3"/>
      <c r="B293" s="143"/>
      <c r="C293" s="143"/>
      <c r="D293" s="143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144"/>
      <c r="B294" s="144"/>
      <c r="C294" s="144"/>
      <c r="D294" s="144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590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144"/>
      <c r="C303" s="144"/>
      <c r="D303" s="144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590"/>
      <c r="C304" s="590"/>
      <c r="D304" s="590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590"/>
      <c r="B305" s="590"/>
      <c r="C305" s="590"/>
      <c r="D305" s="590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144"/>
      <c r="B306" s="144"/>
      <c r="C306" s="144"/>
      <c r="D306" s="144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590"/>
      <c r="B307" s="590"/>
      <c r="C307" s="590"/>
      <c r="D307" s="590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590"/>
      <c r="B308" s="590"/>
      <c r="C308" s="590"/>
      <c r="D308" s="590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4"/>
      <c r="B309" s="144"/>
      <c r="C309" s="144"/>
      <c r="D309" s="144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4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144"/>
      <c r="C311" s="144"/>
      <c r="D311" s="144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3"/>
      <c r="B312" s="592"/>
      <c r="C312" s="592"/>
      <c r="D312" s="592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144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590"/>
      <c r="B314" s="592"/>
      <c r="C314" s="592"/>
      <c r="D314" s="592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144"/>
      <c r="B315" s="144"/>
      <c r="C315" s="144"/>
      <c r="D315" s="144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3"/>
      <c r="B316" s="143"/>
      <c r="C316" s="143"/>
      <c r="D316" s="143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144"/>
      <c r="B317" s="144"/>
      <c r="C317" s="144"/>
      <c r="D317" s="144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590"/>
      <c r="B318" s="590"/>
      <c r="C318" s="590"/>
      <c r="D318" s="590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590"/>
      <c r="C322" s="590"/>
      <c r="D322" s="590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590"/>
      <c r="B323" s="143"/>
      <c r="C323" s="143"/>
      <c r="D323" s="143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144"/>
      <c r="B324" s="144"/>
      <c r="C324" s="144"/>
      <c r="D324" s="144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4"/>
      <c r="B325" s="144"/>
      <c r="C325" s="144"/>
      <c r="D325" s="144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3"/>
      <c r="B326" s="143"/>
      <c r="C326" s="143"/>
      <c r="D326" s="143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4"/>
      <c r="B327" s="593"/>
      <c r="C327" s="593"/>
      <c r="D327" s="143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4"/>
      <c r="B328" s="589"/>
      <c r="C328" s="589"/>
      <c r="D328" s="589"/>
      <c r="E328" s="591"/>
      <c r="F328" s="591"/>
      <c r="G328" s="591"/>
      <c r="H328" s="591"/>
      <c r="I328" s="591"/>
      <c r="J328" s="591"/>
      <c r="K328" s="591"/>
      <c r="L328" s="591"/>
      <c r="M328" s="143"/>
      <c r="N328" s="591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3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4"/>
      <c r="B330" s="594"/>
      <c r="C330" s="594"/>
      <c r="D330" s="143"/>
      <c r="E330" s="143"/>
      <c r="F330" s="143"/>
      <c r="G330" s="147"/>
      <c r="H330" s="147"/>
      <c r="I330" s="147"/>
      <c r="J330" s="147"/>
      <c r="K330" s="147"/>
      <c r="L330" s="147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4"/>
      <c r="B333" s="143"/>
      <c r="C333" s="143"/>
      <c r="D333" s="143"/>
      <c r="E333" s="143"/>
      <c r="F333" s="143"/>
      <c r="G333" s="147"/>
      <c r="H333" s="147"/>
      <c r="I333" s="147"/>
      <c r="J333" s="147"/>
      <c r="K333" s="147"/>
      <c r="L333" s="147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3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4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143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  <c r="V338" s="143"/>
      <c r="W338" s="143"/>
      <c r="X338" s="143"/>
      <c r="Y338" s="143"/>
    </row>
    <row r="339" customFormat="false" ht="12.75" hidden="false" customHeight="false" outlineLevel="1" collapsed="false">
      <c r="A339" s="742"/>
      <c r="B339" s="743"/>
      <c r="C339" s="743"/>
      <c r="D339" s="743"/>
      <c r="E339" s="743"/>
      <c r="F339" s="743"/>
      <c r="G339" s="743"/>
      <c r="H339" s="743"/>
      <c r="I339" s="743"/>
      <c r="J339" s="743"/>
      <c r="K339" s="743"/>
      <c r="L339" s="743"/>
      <c r="M339" s="743"/>
      <c r="N339" s="743"/>
      <c r="O339" s="743"/>
      <c r="P339" s="743"/>
      <c r="Q339" s="743"/>
      <c r="R339" s="743"/>
      <c r="S339" s="743"/>
      <c r="T339" s="743"/>
      <c r="U339" s="743"/>
      <c r="V339" s="743"/>
      <c r="W339" s="743"/>
      <c r="X339" s="743"/>
      <c r="Y339" s="743"/>
      <c r="Z339" s="743"/>
      <c r="AA339" s="743"/>
      <c r="AB339" s="743"/>
      <c r="AC339" s="743"/>
      <c r="AD339" s="743"/>
      <c r="AE339" s="743"/>
      <c r="AF339" s="743"/>
      <c r="AG339" s="743"/>
      <c r="AH339" s="743"/>
      <c r="AI339" s="743"/>
      <c r="AJ339" s="743"/>
      <c r="AK339" s="743"/>
      <c r="AL339" s="743"/>
      <c r="AM339" s="743"/>
      <c r="AN339" s="743"/>
      <c r="AO339" s="743"/>
      <c r="AP339" s="743"/>
      <c r="AQ339" s="743"/>
      <c r="AR339" s="743"/>
      <c r="AS339" s="743"/>
      <c r="AT339" s="743"/>
      <c r="AU339" s="743"/>
      <c r="AV339" s="743"/>
      <c r="AW339" s="743"/>
      <c r="AX339" s="743"/>
      <c r="AY339" s="743"/>
      <c r="AZ339" s="743"/>
      <c r="BA339" s="743"/>
      <c r="BB339" s="743"/>
      <c r="BC339" s="743"/>
      <c r="BD339" s="743"/>
      <c r="BE339" s="743"/>
      <c r="BF339" s="743"/>
      <c r="BG339" s="743"/>
      <c r="BH339" s="743"/>
      <c r="BI339" s="743"/>
      <c r="BJ339" s="743"/>
      <c r="BK339" s="743"/>
      <c r="BL339" s="743"/>
      <c r="BM339" s="743"/>
      <c r="BN339" s="743"/>
      <c r="BO339" s="743"/>
      <c r="BP339" s="743"/>
      <c r="BQ339" s="743"/>
      <c r="BR339" s="743"/>
      <c r="BS339" s="743"/>
      <c r="BT339" s="743"/>
      <c r="BU339" s="743"/>
      <c r="BV339" s="743"/>
      <c r="BW339" s="743"/>
      <c r="BX339" s="743"/>
      <c r="BY339" s="743"/>
      <c r="BZ339" s="743"/>
      <c r="CA339" s="743"/>
      <c r="CB339" s="743"/>
      <c r="CC339" s="743"/>
      <c r="CD339" s="743"/>
      <c r="CE339" s="743"/>
      <c r="CF339" s="743"/>
      <c r="CG339" s="743"/>
      <c r="CH339" s="743"/>
      <c r="CI339" s="743"/>
      <c r="CJ339" s="743"/>
      <c r="CK339" s="743"/>
      <c r="CL339" s="743"/>
      <c r="CM339" s="743"/>
      <c r="CN339" s="743"/>
      <c r="CO339" s="743"/>
      <c r="CP339" s="743"/>
      <c r="CQ339" s="743"/>
      <c r="CR339" s="743"/>
      <c r="CS339" s="743"/>
      <c r="CT339" s="743"/>
      <c r="CU339" s="743"/>
      <c r="CV339" s="743"/>
      <c r="CW339" s="743"/>
      <c r="CX339" s="743"/>
      <c r="CY339" s="743"/>
      <c r="CZ339" s="743"/>
      <c r="DA339" s="743"/>
      <c r="DB339" s="743"/>
      <c r="DC339" s="743"/>
      <c r="DD339" s="743"/>
      <c r="DE339" s="743"/>
      <c r="DF339" s="743"/>
      <c r="DG339" s="743"/>
      <c r="DH339" s="743"/>
      <c r="DI339" s="743"/>
      <c r="DJ339" s="743"/>
      <c r="DK339" s="743"/>
      <c r="DL339" s="743"/>
      <c r="DM339" s="743"/>
      <c r="DN339" s="743"/>
      <c r="DO339" s="743"/>
      <c r="DP339" s="743"/>
      <c r="DQ339" s="743"/>
      <c r="DR339" s="743"/>
      <c r="DS339" s="743"/>
      <c r="DT339" s="743"/>
      <c r="DU339" s="743"/>
      <c r="DV339" s="743"/>
      <c r="DW339" s="743"/>
      <c r="DX339" s="743"/>
      <c r="DY339" s="743"/>
      <c r="DZ339" s="743"/>
      <c r="EA339" s="743"/>
      <c r="EB339" s="743"/>
      <c r="EC339" s="743"/>
      <c r="ED339" s="743"/>
      <c r="EE339" s="743"/>
      <c r="EF339" s="743"/>
      <c r="EG339" s="743"/>
      <c r="EH339" s="743"/>
      <c r="EI339" s="743"/>
      <c r="EJ339" s="743"/>
      <c r="EK339" s="743"/>
      <c r="EL339" s="743"/>
      <c r="EM339" s="743"/>
      <c r="EN339" s="743"/>
      <c r="EO339" s="743"/>
      <c r="EP339" s="743"/>
      <c r="EQ339" s="743"/>
      <c r="ER339" s="743"/>
      <c r="ES339" s="743"/>
      <c r="ET339" s="743"/>
      <c r="EU339" s="743"/>
      <c r="EV339" s="743"/>
      <c r="EW339" s="743"/>
      <c r="EX339" s="743"/>
      <c r="EY339" s="743"/>
      <c r="EZ339" s="743"/>
      <c r="FA339" s="743"/>
      <c r="FB339" s="743"/>
      <c r="FC339" s="743"/>
      <c r="FD339" s="743"/>
      <c r="FE339" s="743"/>
      <c r="FF339" s="743"/>
      <c r="FG339" s="743"/>
      <c r="FH339" s="743"/>
      <c r="FI339" s="743"/>
      <c r="FJ339" s="743"/>
      <c r="FK339" s="743"/>
      <c r="FL339" s="743"/>
      <c r="FM339" s="743"/>
      <c r="FN339" s="743"/>
      <c r="FO339" s="743"/>
      <c r="FP339" s="743"/>
      <c r="FQ339" s="743"/>
      <c r="FR339" s="743"/>
      <c r="FS339" s="743"/>
      <c r="FT339" s="743"/>
      <c r="FU339" s="743"/>
      <c r="FV339" s="743"/>
      <c r="FW339" s="743"/>
      <c r="FX339" s="743"/>
      <c r="FY339" s="743"/>
      <c r="FZ339" s="743"/>
      <c r="GA339" s="743"/>
      <c r="GB339" s="743"/>
      <c r="GC339" s="743"/>
      <c r="GD339" s="743"/>
      <c r="GE339" s="743"/>
      <c r="GF339" s="743"/>
      <c r="GG339" s="743"/>
      <c r="GH339" s="743"/>
      <c r="GI339" s="743"/>
      <c r="GJ339" s="743"/>
      <c r="GK339" s="743"/>
      <c r="GL339" s="743"/>
      <c r="GM339" s="743"/>
      <c r="GN339" s="743"/>
      <c r="GO339" s="743"/>
      <c r="GP339" s="743"/>
      <c r="GQ339" s="743"/>
      <c r="GR339" s="743"/>
      <c r="GS339" s="743"/>
      <c r="GT339" s="743"/>
      <c r="GU339" s="743"/>
      <c r="GV339" s="743"/>
      <c r="GW339" s="743"/>
      <c r="GX339" s="743"/>
      <c r="GY339" s="743"/>
      <c r="GZ339" s="743"/>
      <c r="HA339" s="743"/>
      <c r="HB339" s="743"/>
      <c r="HC339" s="743"/>
      <c r="HD339" s="743"/>
      <c r="HE339" s="743"/>
      <c r="HF339" s="743"/>
      <c r="HG339" s="743"/>
      <c r="HH339" s="743"/>
      <c r="HI339" s="743"/>
      <c r="HJ339" s="743"/>
      <c r="HK339" s="743"/>
      <c r="HL339" s="743"/>
      <c r="HM339" s="743"/>
      <c r="HN339" s="743"/>
      <c r="HO339" s="743"/>
      <c r="HP339" s="743"/>
      <c r="HQ339" s="743"/>
      <c r="HR339" s="743"/>
      <c r="HS339" s="743"/>
      <c r="HT339" s="743"/>
      <c r="HU339" s="743"/>
      <c r="HV339" s="743"/>
      <c r="HW339" s="743"/>
      <c r="HX339" s="743"/>
      <c r="HY339" s="743"/>
      <c r="HZ339" s="743"/>
      <c r="IA339" s="743"/>
      <c r="IB339" s="743"/>
      <c r="IC339" s="743"/>
      <c r="ID339" s="743"/>
      <c r="IE339" s="743"/>
      <c r="IF339" s="743"/>
      <c r="IG339" s="743"/>
      <c r="IH339" s="743"/>
      <c r="II339" s="743"/>
      <c r="IJ339" s="743"/>
      <c r="IK339" s="743"/>
      <c r="IL339" s="743"/>
      <c r="IM339" s="743"/>
      <c r="IN339" s="743"/>
      <c r="IO339" s="743"/>
      <c r="IP339" s="743"/>
      <c r="IQ339" s="743"/>
      <c r="IR339" s="743"/>
      <c r="IS339" s="743"/>
      <c r="IT339" s="743"/>
      <c r="IU339" s="743"/>
      <c r="IV339" s="743"/>
      <c r="IW339" s="743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43"/>
      <c r="H340" s="143"/>
      <c r="I340" s="143"/>
      <c r="J340" s="143"/>
      <c r="K340" s="143"/>
      <c r="L340" s="143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69"/>
      <c r="H341" s="169"/>
      <c r="I341" s="169"/>
      <c r="J341" s="169"/>
      <c r="K341" s="169"/>
      <c r="L341" s="169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4"/>
      <c r="B342" s="143"/>
      <c r="C342" s="143"/>
      <c r="D342" s="143"/>
      <c r="E342" s="143"/>
      <c r="F342" s="143"/>
      <c r="G342" s="169"/>
      <c r="H342" s="169"/>
      <c r="I342" s="169"/>
      <c r="J342" s="169"/>
      <c r="K342" s="169"/>
      <c r="L342" s="16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3"/>
      <c r="B343" s="598"/>
      <c r="C343" s="598"/>
      <c r="D343" s="598"/>
      <c r="E343" s="143"/>
      <c r="F343" s="143"/>
      <c r="G343" s="599"/>
      <c r="H343" s="599"/>
      <c r="I343" s="599"/>
      <c r="J343" s="599"/>
      <c r="K343" s="599"/>
      <c r="L343" s="599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144"/>
      <c r="B344" s="602"/>
      <c r="C344" s="602"/>
      <c r="D344" s="602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742"/>
      <c r="B345" s="143"/>
      <c r="C345" s="143"/>
      <c r="D345" s="143"/>
      <c r="E345" s="143"/>
      <c r="F345" s="143"/>
      <c r="G345" s="143"/>
      <c r="H345" s="143"/>
      <c r="I345" s="143"/>
      <c r="J345" s="143"/>
      <c r="K345" s="143"/>
      <c r="L345" s="143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744"/>
      <c r="B346" s="143"/>
      <c r="C346" s="143"/>
      <c r="D346" s="143"/>
      <c r="E346" s="143"/>
      <c r="F346" s="143"/>
      <c r="G346" s="147"/>
      <c r="H346" s="147"/>
      <c r="I346" s="147"/>
      <c r="J346" s="147"/>
      <c r="K346" s="147"/>
      <c r="L346" s="147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744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744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744"/>
      <c r="B349" s="143"/>
      <c r="C349" s="143"/>
      <c r="D349" s="143"/>
      <c r="E349" s="143"/>
      <c r="F349" s="143"/>
      <c r="G349" s="147"/>
      <c r="H349" s="147"/>
      <c r="I349" s="147"/>
      <c r="J349" s="147"/>
      <c r="K349" s="147"/>
      <c r="L349" s="147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744"/>
      <c r="B350" s="143"/>
      <c r="C350" s="143"/>
      <c r="D350" s="143"/>
      <c r="E350" s="143"/>
      <c r="F350" s="143"/>
      <c r="G350" s="169"/>
      <c r="H350" s="169"/>
      <c r="I350" s="169"/>
      <c r="J350" s="169"/>
      <c r="K350" s="169"/>
      <c r="L350" s="169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144"/>
      <c r="B351" s="143"/>
      <c r="C351" s="143"/>
      <c r="D351" s="143"/>
      <c r="E351" s="143"/>
      <c r="F351" s="143"/>
      <c r="G351" s="602"/>
      <c r="H351" s="602"/>
      <c r="I351" s="602"/>
      <c r="J351" s="602"/>
      <c r="K351" s="602"/>
      <c r="L351" s="602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744"/>
      <c r="B352" s="603"/>
      <c r="C352" s="603"/>
      <c r="D352" s="603"/>
      <c r="E352" s="143"/>
      <c r="F352" s="143"/>
      <c r="G352" s="745"/>
      <c r="H352" s="745"/>
      <c r="I352" s="745"/>
      <c r="J352" s="745"/>
      <c r="K352" s="745"/>
      <c r="L352" s="745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744"/>
      <c r="B353" s="143"/>
      <c r="C353" s="143"/>
      <c r="D353" s="143"/>
      <c r="E353" s="143"/>
      <c r="F353" s="143"/>
      <c r="G353" s="745"/>
      <c r="H353" s="745"/>
      <c r="I353" s="745"/>
      <c r="J353" s="745"/>
      <c r="K353" s="745"/>
      <c r="L353" s="745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744"/>
      <c r="B354" s="143"/>
      <c r="C354" s="143"/>
      <c r="D354" s="143"/>
      <c r="E354" s="143"/>
      <c r="F354" s="143"/>
      <c r="G354" s="745"/>
      <c r="H354" s="745"/>
      <c r="I354" s="745"/>
      <c r="J354" s="745"/>
      <c r="K354" s="745"/>
      <c r="L354" s="745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744"/>
      <c r="B355" s="143"/>
      <c r="C355" s="143"/>
      <c r="D355" s="143"/>
      <c r="E355" s="143"/>
      <c r="F355" s="143"/>
      <c r="G355" s="745"/>
      <c r="H355" s="745"/>
      <c r="I355" s="745"/>
      <c r="J355" s="745"/>
      <c r="K355" s="745"/>
      <c r="L355" s="745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744"/>
      <c r="B356" s="143"/>
      <c r="C356" s="143"/>
      <c r="D356" s="143"/>
      <c r="E356" s="143"/>
      <c r="F356" s="143"/>
      <c r="G356" s="602"/>
      <c r="H356" s="602"/>
      <c r="I356" s="602"/>
      <c r="J356" s="602"/>
      <c r="K356" s="602"/>
      <c r="L356" s="602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144"/>
      <c r="B357" s="143"/>
      <c r="C357" s="143"/>
      <c r="D357" s="143"/>
      <c r="E357" s="143"/>
      <c r="F357" s="143"/>
      <c r="G357" s="143"/>
      <c r="H357" s="143"/>
      <c r="I357" s="143"/>
      <c r="J357" s="143"/>
      <c r="K357" s="143"/>
      <c r="L357" s="143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3"/>
      <c r="B358" s="143"/>
      <c r="C358" s="143"/>
      <c r="D358" s="143"/>
      <c r="E358" s="143"/>
      <c r="F358" s="143"/>
      <c r="G358" s="147"/>
      <c r="H358" s="147"/>
      <c r="I358" s="147"/>
      <c r="J358" s="147"/>
      <c r="K358" s="147"/>
      <c r="L358" s="147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143"/>
      <c r="F360" s="143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147"/>
      <c r="F361" s="147"/>
      <c r="G361" s="147"/>
      <c r="H361" s="147"/>
      <c r="I361" s="147"/>
      <c r="J361" s="147"/>
      <c r="K361" s="147"/>
      <c r="L361" s="147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3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4"/>
      <c r="B363" s="143"/>
      <c r="C363" s="143"/>
      <c r="D363" s="143"/>
      <c r="E363" s="143"/>
      <c r="F363" s="143"/>
      <c r="G363" s="143"/>
      <c r="H363" s="143"/>
      <c r="I363" s="143"/>
      <c r="J363" s="143"/>
      <c r="K363" s="143"/>
      <c r="L363" s="143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143"/>
      <c r="B364" s="143"/>
      <c r="C364" s="143"/>
      <c r="D364" s="143"/>
      <c r="E364" s="143"/>
      <c r="F364" s="143"/>
      <c r="G364" s="169"/>
      <c r="H364" s="169"/>
      <c r="I364" s="169"/>
      <c r="J364" s="169"/>
      <c r="K364" s="169"/>
      <c r="L364" s="169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744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744"/>
      <c r="B366" s="143"/>
      <c r="C366" s="143"/>
      <c r="D366" s="143"/>
      <c r="E366" s="143"/>
      <c r="F366" s="143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744"/>
      <c r="B367" s="143"/>
      <c r="C367" s="143"/>
      <c r="D367" s="143"/>
      <c r="E367" s="147"/>
      <c r="F367" s="147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143"/>
      <c r="B368" s="143"/>
      <c r="C368" s="143"/>
      <c r="D368" s="143"/>
      <c r="E368" s="143"/>
      <c r="F368" s="143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69"/>
      <c r="H373" s="169"/>
      <c r="I373" s="169"/>
      <c r="J373" s="169"/>
      <c r="K373" s="169"/>
      <c r="L373" s="169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3"/>
      <c r="B374" s="143"/>
      <c r="C374" s="143"/>
      <c r="D374" s="143"/>
      <c r="E374" s="143"/>
      <c r="F374" s="143"/>
      <c r="G374" s="143"/>
      <c r="H374" s="143"/>
      <c r="I374" s="143"/>
      <c r="J374" s="143"/>
      <c r="K374" s="143"/>
      <c r="L374" s="143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4"/>
      <c r="B375" s="143"/>
      <c r="C375" s="143"/>
      <c r="D375" s="143"/>
      <c r="E375" s="142"/>
      <c r="F375" s="142"/>
      <c r="G375" s="142"/>
      <c r="H375" s="142"/>
      <c r="I375" s="142"/>
      <c r="J375" s="142"/>
      <c r="K375" s="142"/>
      <c r="L375" s="142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603"/>
      <c r="E376" s="147"/>
      <c r="F376" s="147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143"/>
      <c r="E377" s="142"/>
      <c r="F377" s="142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4"/>
      <c r="B378" s="143"/>
      <c r="C378" s="143"/>
      <c r="D378" s="143"/>
      <c r="E378" s="143"/>
      <c r="F378" s="143"/>
      <c r="G378" s="142"/>
      <c r="H378" s="142"/>
      <c r="I378" s="142"/>
      <c r="J378" s="142"/>
      <c r="K378" s="142"/>
      <c r="L378" s="142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3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4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591"/>
      <c r="H383" s="591"/>
      <c r="I383" s="591"/>
      <c r="J383" s="591"/>
      <c r="K383" s="591"/>
      <c r="L383" s="591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142"/>
      <c r="H384" s="142"/>
      <c r="I384" s="142"/>
      <c r="J384" s="142"/>
      <c r="K384" s="142"/>
      <c r="L384" s="142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591"/>
      <c r="H385" s="591"/>
      <c r="I385" s="591"/>
      <c r="J385" s="591"/>
      <c r="K385" s="591"/>
      <c r="L385" s="591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591"/>
      <c r="H386" s="591"/>
      <c r="I386" s="591"/>
      <c r="J386" s="591"/>
      <c r="K386" s="591"/>
      <c r="L386" s="591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591"/>
      <c r="H387" s="591"/>
      <c r="I387" s="591"/>
      <c r="J387" s="591"/>
      <c r="K387" s="591"/>
      <c r="L387" s="591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6"/>
      <c r="H388" s="606"/>
      <c r="I388" s="606"/>
      <c r="J388" s="606"/>
      <c r="K388" s="606"/>
      <c r="L388" s="606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false" customHeight="false" outlineLevel="1" collapsed="false">
      <c r="A389" s="143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true" customHeight="false" outlineLevel="2" collapsed="false">
      <c r="A390" s="144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4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3"/>
      <c r="B392" s="143"/>
      <c r="C392" s="143"/>
      <c r="D392" s="143"/>
      <c r="E392" s="143"/>
      <c r="F392" s="143"/>
      <c r="G392" s="606"/>
      <c r="H392" s="606"/>
      <c r="I392" s="606"/>
      <c r="J392" s="606"/>
      <c r="K392" s="606"/>
      <c r="L392" s="606"/>
      <c r="M392" s="143"/>
      <c r="N392" s="143"/>
      <c r="O392" s="143"/>
      <c r="P392" s="143"/>
      <c r="Q392" s="143"/>
      <c r="R392" s="143"/>
      <c r="S392" s="143"/>
      <c r="T392" s="143"/>
      <c r="U392" s="143"/>
      <c r="V392" s="143"/>
      <c r="W392" s="143"/>
      <c r="X392" s="143"/>
      <c r="Y392" s="143"/>
    </row>
    <row r="393" customFormat="false" ht="12.75" hidden="true" customHeight="false" outlineLevel="2" collapsed="false">
      <c r="A393" s="144"/>
      <c r="B393" s="141"/>
      <c r="C393" s="141"/>
      <c r="D393" s="141"/>
      <c r="E393" s="506"/>
      <c r="F393" s="506"/>
      <c r="G393" s="506"/>
      <c r="H393" s="141"/>
      <c r="I393" s="141"/>
      <c r="J393" s="506"/>
      <c r="K393" s="506"/>
      <c r="L393" s="141"/>
      <c r="M393" s="506"/>
      <c r="N393" s="506"/>
      <c r="O393" s="506"/>
      <c r="P393" s="141"/>
      <c r="Q393" s="506"/>
      <c r="R393" s="506"/>
      <c r="S393" s="143"/>
      <c r="T393" s="143"/>
      <c r="U393" s="143"/>
      <c r="V393" s="143"/>
      <c r="W393" s="143"/>
      <c r="X393" s="506"/>
      <c r="Y393" s="143"/>
    </row>
    <row r="394" customFormat="false" ht="12.75" hidden="true" customHeight="false" outlineLevel="2" collapsed="false">
      <c r="A394" s="144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</row>
    <row r="395" customFormat="false" ht="12.75" hidden="true" customHeight="false" outlineLevel="2" collapsed="false">
      <c r="A395" s="143"/>
      <c r="B395" s="143"/>
      <c r="C395" s="143"/>
      <c r="D395" s="143"/>
      <c r="E395" s="143"/>
      <c r="F395" s="143"/>
      <c r="G395" s="143"/>
      <c r="H395" s="143"/>
      <c r="I395" s="143"/>
      <c r="J395" s="143"/>
      <c r="K395" s="143"/>
      <c r="L395" s="143"/>
      <c r="M395" s="143"/>
      <c r="N395" s="143"/>
      <c r="O395" s="143"/>
      <c r="P395" s="143"/>
      <c r="Q395" s="143"/>
      <c r="R395" s="143"/>
      <c r="S395" s="143"/>
      <c r="T395" s="143"/>
      <c r="U395" s="143"/>
      <c r="V395" s="143"/>
      <c r="W395" s="143"/>
      <c r="X395" s="143"/>
      <c r="Y395" s="143"/>
    </row>
    <row r="396" customFormat="false" ht="12.75" hidden="true" customHeight="false" outlineLevel="2" collapsed="false">
      <c r="A396" s="143"/>
      <c r="B396" s="591"/>
      <c r="C396" s="591"/>
      <c r="D396" s="591"/>
      <c r="E396" s="591"/>
      <c r="F396" s="591"/>
      <c r="G396" s="591"/>
      <c r="H396" s="591"/>
      <c r="I396" s="591"/>
      <c r="J396" s="591"/>
      <c r="K396" s="591"/>
      <c r="L396" s="591"/>
      <c r="M396" s="591"/>
      <c r="N396" s="591"/>
      <c r="O396" s="591"/>
      <c r="P396" s="591"/>
      <c r="Q396" s="591"/>
      <c r="R396" s="591"/>
      <c r="S396" s="143"/>
      <c r="T396" s="143"/>
      <c r="U396" s="143"/>
      <c r="V396" s="143"/>
      <c r="W396" s="143"/>
      <c r="X396" s="591"/>
      <c r="Y396" s="143"/>
    </row>
    <row r="397" customFormat="false" ht="12.75" hidden="true" customHeight="false" outlineLevel="2" collapsed="false">
      <c r="A397" s="143"/>
      <c r="B397" s="143"/>
      <c r="C397" s="143"/>
      <c r="D397" s="143"/>
      <c r="E397" s="143"/>
      <c r="F397" s="143"/>
      <c r="G397" s="143"/>
      <c r="H397" s="143"/>
      <c r="I397" s="143"/>
      <c r="J397" s="143"/>
      <c r="K397" s="143"/>
      <c r="L397" s="143"/>
      <c r="M397" s="143"/>
      <c r="N397" s="143"/>
      <c r="O397" s="143"/>
      <c r="P397" s="143"/>
      <c r="Q397" s="143"/>
      <c r="R397" s="143"/>
      <c r="S397" s="143"/>
      <c r="T397" s="143"/>
      <c r="U397" s="143"/>
      <c r="V397" s="143"/>
      <c r="W397" s="143"/>
      <c r="X397" s="143"/>
      <c r="Y397" s="143"/>
    </row>
    <row r="398" customFormat="false" ht="12.75" hidden="true" customHeight="false" outlineLevel="2" collapsed="false">
      <c r="A398" s="143"/>
      <c r="B398" s="142"/>
      <c r="C398" s="142"/>
      <c r="D398" s="142"/>
      <c r="E398" s="142"/>
      <c r="F398" s="142"/>
      <c r="G398" s="142"/>
      <c r="H398" s="591"/>
      <c r="I398" s="591"/>
      <c r="J398" s="591"/>
      <c r="K398" s="591"/>
      <c r="L398" s="591"/>
      <c r="M398" s="591"/>
      <c r="N398" s="591"/>
      <c r="O398" s="591"/>
      <c r="P398" s="591"/>
      <c r="Q398" s="591"/>
      <c r="R398" s="591"/>
      <c r="S398" s="143"/>
      <c r="T398" s="143"/>
      <c r="U398" s="143"/>
      <c r="V398" s="143"/>
      <c r="W398" s="143"/>
      <c r="X398" s="591"/>
      <c r="Y398" s="143"/>
    </row>
    <row r="399" customFormat="false" ht="12.75" hidden="true" customHeight="false" outlineLevel="2" collapsed="false">
      <c r="A399" s="143"/>
      <c r="B399" s="143"/>
      <c r="C399" s="143"/>
      <c r="D399" s="143"/>
      <c r="E399" s="143"/>
      <c r="F399" s="143"/>
      <c r="G399" s="143"/>
      <c r="H399" s="143"/>
      <c r="I399" s="143"/>
      <c r="J399" s="143"/>
      <c r="K399" s="143"/>
      <c r="L399" s="143"/>
      <c r="M399" s="143"/>
      <c r="N399" s="143"/>
      <c r="O399" s="143"/>
      <c r="P399" s="143"/>
      <c r="Q399" s="143"/>
      <c r="R399" s="143"/>
      <c r="S399" s="143"/>
      <c r="T399" s="143"/>
      <c r="U399" s="143"/>
      <c r="V399" s="143"/>
      <c r="W399" s="143"/>
      <c r="X399" s="143"/>
      <c r="Y399" s="143"/>
    </row>
    <row r="400" customFormat="false" ht="12.75" hidden="true" customHeight="false" outlineLevel="2" collapsed="false">
      <c r="A400" s="143"/>
      <c r="B400" s="591"/>
      <c r="C400" s="591"/>
      <c r="D400" s="591"/>
      <c r="E400" s="591"/>
      <c r="F400" s="591"/>
      <c r="G400" s="591"/>
      <c r="H400" s="591"/>
      <c r="I400" s="591"/>
      <c r="J400" s="591"/>
      <c r="K400" s="591"/>
      <c r="L400" s="591"/>
      <c r="M400" s="591"/>
      <c r="N400" s="591"/>
      <c r="O400" s="591"/>
      <c r="P400" s="591"/>
      <c r="Q400" s="591"/>
      <c r="R400" s="591"/>
      <c r="S400" s="143"/>
      <c r="T400" s="143"/>
      <c r="U400" s="143"/>
      <c r="V400" s="143"/>
      <c r="W400" s="143"/>
      <c r="X400" s="591"/>
      <c r="Y400" s="591"/>
      <c r="Z400" s="591"/>
      <c r="AA400" s="591"/>
      <c r="AB400" s="591"/>
      <c r="AC400" s="591"/>
      <c r="AD400" s="591"/>
    </row>
    <row r="401" customFormat="false" ht="12.75" hidden="true" customHeight="false" outlineLevel="2" collapsed="false">
      <c r="A401" s="143"/>
      <c r="B401" s="143"/>
      <c r="C401" s="143"/>
      <c r="D401" s="143"/>
      <c r="E401" s="143"/>
      <c r="F401" s="143"/>
      <c r="G401" s="143"/>
      <c r="H401" s="143"/>
      <c r="I401" s="143"/>
      <c r="J401" s="143"/>
      <c r="K401" s="143"/>
      <c r="L401" s="143"/>
      <c r="M401" s="143"/>
      <c r="N401" s="143"/>
      <c r="O401" s="143"/>
      <c r="P401" s="143"/>
      <c r="Q401" s="143"/>
      <c r="R401" s="143"/>
      <c r="S401" s="143"/>
      <c r="T401" s="143"/>
      <c r="U401" s="143"/>
      <c r="V401" s="143"/>
      <c r="W401" s="143"/>
      <c r="X401" s="143"/>
      <c r="Y401" s="143"/>
    </row>
    <row r="402" customFormat="false" ht="12.75" hidden="true" customHeight="false" outlineLevel="2" collapsed="false">
      <c r="A402" s="143"/>
      <c r="B402" s="591"/>
      <c r="C402" s="591"/>
      <c r="D402" s="591"/>
      <c r="E402" s="591"/>
      <c r="F402" s="591"/>
      <c r="G402" s="591"/>
      <c r="H402" s="591"/>
      <c r="I402" s="591"/>
      <c r="J402" s="591"/>
      <c r="K402" s="591"/>
      <c r="L402" s="591"/>
      <c r="M402" s="591"/>
      <c r="N402" s="591"/>
      <c r="O402" s="591"/>
      <c r="P402" s="591"/>
      <c r="Q402" s="591"/>
      <c r="R402" s="591"/>
      <c r="S402" s="143"/>
      <c r="T402" s="143"/>
      <c r="U402" s="143"/>
      <c r="V402" s="143"/>
      <c r="W402" s="143"/>
      <c r="X402" s="591"/>
      <c r="Y402" s="143"/>
    </row>
    <row r="403" customFormat="false" ht="12.75" hidden="true" customHeight="false" outlineLevel="2" collapsed="false">
      <c r="A403" s="143"/>
      <c r="B403" s="143"/>
      <c r="C403" s="143"/>
      <c r="D403" s="143"/>
      <c r="E403" s="143"/>
      <c r="F403" s="143"/>
      <c r="G403" s="143"/>
      <c r="H403" s="143"/>
      <c r="I403" s="143"/>
      <c r="J403" s="143"/>
      <c r="K403" s="143"/>
      <c r="L403" s="143"/>
      <c r="M403" s="143"/>
      <c r="N403" s="143"/>
      <c r="O403" s="143"/>
      <c r="P403" s="143"/>
      <c r="Q403" s="143"/>
      <c r="R403" s="143"/>
      <c r="S403" s="143"/>
      <c r="T403" s="143"/>
      <c r="U403" s="143"/>
      <c r="V403" s="143"/>
      <c r="W403" s="143"/>
      <c r="X403" s="143"/>
      <c r="Y403" s="143"/>
    </row>
    <row r="404" customFormat="false" ht="12.75" hidden="true" customHeight="false" outlineLevel="2" collapsed="false">
      <c r="A404" s="143"/>
      <c r="B404" s="591"/>
      <c r="C404" s="591"/>
      <c r="D404" s="591"/>
      <c r="E404" s="591"/>
      <c r="F404" s="591"/>
      <c r="G404" s="591"/>
      <c r="H404" s="591"/>
      <c r="I404" s="591"/>
      <c r="J404" s="591"/>
      <c r="K404" s="591"/>
      <c r="L404" s="591"/>
      <c r="M404" s="591"/>
      <c r="N404" s="591"/>
      <c r="O404" s="591"/>
      <c r="P404" s="591"/>
      <c r="Q404" s="591"/>
      <c r="R404" s="591"/>
      <c r="S404" s="143"/>
      <c r="T404" s="143"/>
      <c r="U404" s="143"/>
      <c r="V404" s="143"/>
      <c r="W404" s="143"/>
      <c r="X404" s="591"/>
      <c r="Y404" s="591"/>
    </row>
    <row r="405" customFormat="false" ht="12.75" hidden="true" customHeight="false" outlineLevel="2" collapsed="false">
      <c r="A405" s="143"/>
      <c r="B405" s="143"/>
      <c r="C405" s="143"/>
      <c r="D405" s="143"/>
      <c r="E405" s="143"/>
      <c r="F405" s="143"/>
      <c r="G405" s="143"/>
      <c r="H405" s="143"/>
      <c r="I405" s="143"/>
      <c r="J405" s="143"/>
      <c r="K405" s="143"/>
      <c r="L405" s="143"/>
      <c r="M405" s="143"/>
      <c r="N405" s="143"/>
      <c r="O405" s="143"/>
      <c r="P405" s="143"/>
      <c r="Q405" s="143"/>
      <c r="R405" s="143"/>
      <c r="S405" s="143"/>
      <c r="T405" s="143"/>
      <c r="U405" s="143"/>
      <c r="V405" s="143"/>
      <c r="W405" s="143"/>
      <c r="X405" s="143"/>
      <c r="Y405" s="143"/>
    </row>
    <row r="406" customFormat="false" ht="12.75" hidden="true" customHeight="false" outlineLevel="2" collapsed="false">
      <c r="A406" s="143"/>
      <c r="B406" s="591"/>
      <c r="C406" s="591"/>
      <c r="D406" s="591"/>
      <c r="E406" s="591"/>
      <c r="F406" s="591"/>
      <c r="G406" s="591"/>
      <c r="H406" s="591"/>
      <c r="I406" s="591"/>
      <c r="J406" s="591"/>
      <c r="K406" s="591"/>
      <c r="L406" s="591"/>
      <c r="M406" s="591"/>
      <c r="N406" s="591"/>
      <c r="O406" s="591"/>
      <c r="P406" s="591"/>
      <c r="Q406" s="591"/>
      <c r="R406" s="591"/>
      <c r="S406" s="143"/>
      <c r="T406" s="143"/>
      <c r="U406" s="143"/>
      <c r="V406" s="143"/>
      <c r="W406" s="143"/>
      <c r="X406" s="591"/>
      <c r="Y406" s="591"/>
    </row>
    <row r="407" customFormat="false" ht="12.75" hidden="true" customHeight="false" outlineLevel="2" collapsed="false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tru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43"/>
      <c r="B410" s="143"/>
      <c r="C410" s="143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64"/>
      <c r="B411" s="164"/>
      <c r="C411" s="164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144"/>
      <c r="C412" s="144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4"/>
      <c r="B413" s="589"/>
      <c r="C413" s="589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43"/>
      <c r="B414" s="143"/>
      <c r="C414" s="143"/>
      <c r="D414" s="143"/>
      <c r="E414" s="143"/>
      <c r="F414" s="143"/>
      <c r="G414" s="143"/>
      <c r="H414" s="143"/>
      <c r="I414" s="143"/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  <c r="V414" s="143"/>
      <c r="W414" s="143"/>
      <c r="X414" s="143"/>
      <c r="Y414" s="143"/>
    </row>
    <row r="415" customFormat="false" ht="12.75" hidden="false" customHeight="false" outlineLevel="1" collapsed="false">
      <c r="A415" s="164"/>
      <c r="B415" s="141"/>
      <c r="C415" s="141"/>
      <c r="D415" s="141"/>
      <c r="E415" s="141"/>
      <c r="F415" s="141"/>
      <c r="G415" s="141"/>
      <c r="H415" s="141"/>
      <c r="I415" s="141"/>
      <c r="J415" s="141"/>
      <c r="K415" s="141"/>
      <c r="L415" s="141"/>
      <c r="M415" s="141"/>
      <c r="N415" s="141"/>
      <c r="O415" s="141"/>
      <c r="P415" s="141"/>
      <c r="Q415" s="141"/>
      <c r="R415" s="141"/>
      <c r="S415" s="141"/>
      <c r="T415" s="141"/>
      <c r="U415" s="141"/>
      <c r="V415" s="141"/>
      <c r="W415" s="141"/>
      <c r="X415" s="141"/>
      <c r="Y415" s="141"/>
    </row>
    <row r="416" customFormat="false" ht="12.75" hidden="false" customHeight="false" outlineLevel="1" collapsed="false">
      <c r="A416" s="144"/>
      <c r="B416" s="144"/>
      <c r="C416" s="144"/>
      <c r="D416" s="143"/>
      <c r="E416" s="143"/>
      <c r="F416" s="143"/>
      <c r="G416" s="143"/>
      <c r="H416" s="143"/>
      <c r="I416" s="143"/>
      <c r="J416" s="143"/>
      <c r="K416" s="143"/>
      <c r="L416" s="143"/>
      <c r="M416" s="143"/>
      <c r="N416" s="143"/>
      <c r="O416" s="143"/>
      <c r="P416" s="143"/>
      <c r="Q416" s="143"/>
      <c r="R416" s="143"/>
      <c r="S416" s="143"/>
      <c r="T416" s="143"/>
      <c r="U416" s="143"/>
      <c r="V416" s="143"/>
      <c r="W416" s="143"/>
      <c r="X416" s="143"/>
      <c r="Y416" s="143"/>
    </row>
    <row r="417" customFormat="false" ht="12.75" hidden="false" customHeight="false" outlineLevel="1" collapsed="false">
      <c r="A417" s="590"/>
      <c r="B417" s="144"/>
      <c r="C417" s="144"/>
      <c r="D417" s="591"/>
      <c r="E417" s="591"/>
      <c r="F417" s="591"/>
      <c r="G417" s="591"/>
      <c r="H417" s="591"/>
      <c r="I417" s="591"/>
      <c r="J417" s="591"/>
      <c r="K417" s="591"/>
      <c r="L417" s="591"/>
      <c r="M417" s="591"/>
      <c r="N417" s="591"/>
      <c r="O417" s="591"/>
      <c r="P417" s="591"/>
      <c r="Q417" s="591"/>
      <c r="R417" s="591"/>
      <c r="S417" s="591"/>
      <c r="T417" s="591"/>
      <c r="U417" s="591"/>
      <c r="V417" s="591"/>
      <c r="W417" s="591"/>
      <c r="X417" s="591"/>
      <c r="Y417" s="591"/>
    </row>
    <row r="418" customFormat="false" ht="12.75" hidden="false" customHeight="false" outlineLevel="1" collapsed="false">
      <c r="A418" s="590"/>
      <c r="B418" s="144"/>
      <c r="C418" s="144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590"/>
      <c r="C419" s="590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590"/>
      <c r="C420" s="590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590"/>
      <c r="B421" s="164"/>
      <c r="C421" s="164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143"/>
      <c r="B422" s="143"/>
      <c r="C422" s="143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144"/>
      <c r="B423" s="144"/>
      <c r="C423" s="144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590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144"/>
      <c r="C432" s="144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590"/>
      <c r="C433" s="590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590"/>
      <c r="B434" s="590"/>
      <c r="C434" s="590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144"/>
      <c r="B435" s="144"/>
      <c r="C435" s="144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590"/>
      <c r="B436" s="590"/>
      <c r="C436" s="590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144"/>
      <c r="B437" s="144"/>
      <c r="C437" s="144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590"/>
      <c r="B438" s="592"/>
      <c r="C438" s="592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144"/>
      <c r="B439" s="144"/>
      <c r="C439" s="144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3"/>
      <c r="B440" s="143"/>
      <c r="C440" s="143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144"/>
      <c r="B441" s="144"/>
      <c r="C441" s="144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590"/>
      <c r="B442" s="590"/>
      <c r="C442" s="590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590"/>
      <c r="C444" s="590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590"/>
      <c r="B445" s="143"/>
      <c r="C445" s="143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144"/>
      <c r="B446" s="144"/>
      <c r="C446" s="144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144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590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590"/>
      <c r="B452" s="144"/>
      <c r="C452" s="144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164"/>
      <c r="B453" s="592"/>
      <c r="C453" s="592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44"/>
      <c r="B454" s="144"/>
      <c r="C454" s="144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3"/>
      <c r="B455" s="143"/>
      <c r="C455" s="143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4"/>
      <c r="B456" s="589"/>
      <c r="C456" s="589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4"/>
      <c r="B458" s="589"/>
      <c r="C458" s="589"/>
      <c r="D458" s="591"/>
      <c r="E458" s="591"/>
      <c r="F458" s="591"/>
      <c r="G458" s="591"/>
      <c r="H458" s="591"/>
      <c r="I458" s="591"/>
      <c r="J458" s="591"/>
      <c r="K458" s="591"/>
      <c r="L458" s="591"/>
      <c r="M458" s="591"/>
      <c r="N458" s="591"/>
      <c r="O458" s="591"/>
      <c r="P458" s="591"/>
      <c r="Q458" s="591"/>
      <c r="R458" s="591"/>
      <c r="S458" s="591"/>
      <c r="T458" s="591"/>
      <c r="U458" s="591"/>
      <c r="V458" s="591"/>
      <c r="W458" s="591"/>
      <c r="X458" s="591"/>
      <c r="Y458" s="591"/>
    </row>
    <row r="459" customFormat="false" ht="12.75" hidden="false" customHeight="false" outlineLevel="1" collapsed="false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43"/>
      <c r="B460" s="143"/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64"/>
      <c r="B461" s="164"/>
      <c r="C461" s="164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144"/>
      <c r="C462" s="144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4"/>
      <c r="B463" s="589"/>
      <c r="C463" s="589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43"/>
      <c r="B464" s="143"/>
      <c r="C464" s="143"/>
      <c r="D464" s="143"/>
      <c r="E464" s="143"/>
      <c r="F464" s="143"/>
      <c r="G464" s="143"/>
      <c r="H464" s="143"/>
      <c r="I464" s="143"/>
      <c r="J464" s="143"/>
      <c r="K464" s="143"/>
      <c r="L464" s="143"/>
      <c r="M464" s="143"/>
      <c r="N464" s="143"/>
      <c r="O464" s="143"/>
      <c r="P464" s="143"/>
      <c r="Q464" s="143"/>
      <c r="R464" s="143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64"/>
      <c r="B465" s="141"/>
      <c r="C465" s="141"/>
      <c r="D465" s="141"/>
      <c r="E465" s="141"/>
      <c r="F465" s="141"/>
      <c r="G465" s="141"/>
      <c r="H465" s="141"/>
      <c r="I465" s="141"/>
      <c r="J465" s="141"/>
      <c r="K465" s="141"/>
      <c r="L465" s="141"/>
      <c r="M465" s="141"/>
      <c r="N465" s="141"/>
      <c r="O465" s="141"/>
      <c r="P465" s="141"/>
      <c r="Q465" s="141"/>
      <c r="R465" s="141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144"/>
      <c r="B466" s="144"/>
      <c r="C466" s="144"/>
      <c r="D466" s="144"/>
      <c r="E466" s="143"/>
      <c r="F466" s="143"/>
      <c r="G466" s="143"/>
      <c r="H466" s="143"/>
      <c r="I466" s="143"/>
      <c r="J466" s="143"/>
      <c r="K466" s="143"/>
      <c r="L466" s="143"/>
      <c r="M466" s="143"/>
      <c r="N466" s="143"/>
      <c r="O466" s="143"/>
      <c r="P466" s="143"/>
      <c r="Q466" s="143"/>
      <c r="R466" s="143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590"/>
      <c r="B467" s="144"/>
      <c r="C467" s="144"/>
      <c r="D467" s="144"/>
      <c r="E467" s="591"/>
      <c r="F467" s="591"/>
      <c r="G467" s="591"/>
      <c r="H467" s="591"/>
      <c r="I467" s="591"/>
      <c r="J467" s="591"/>
      <c r="K467" s="591"/>
      <c r="L467" s="591"/>
      <c r="M467" s="591"/>
      <c r="N467" s="591"/>
      <c r="O467" s="591"/>
      <c r="P467" s="591"/>
      <c r="Q467" s="591"/>
      <c r="R467" s="591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144"/>
      <c r="C468" s="144"/>
      <c r="D468" s="144"/>
      <c r="E468" s="591"/>
      <c r="F468" s="591"/>
      <c r="G468" s="591"/>
      <c r="H468" s="591"/>
      <c r="I468" s="591"/>
      <c r="J468" s="591"/>
      <c r="K468" s="591"/>
      <c r="L468" s="591"/>
      <c r="M468" s="591"/>
      <c r="N468" s="591"/>
      <c r="O468" s="591"/>
      <c r="P468" s="591"/>
      <c r="Q468" s="591"/>
      <c r="R468" s="591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590"/>
      <c r="C469" s="590"/>
      <c r="D469" s="590"/>
      <c r="E469" s="591"/>
      <c r="F469" s="591"/>
      <c r="G469" s="591"/>
      <c r="H469" s="591"/>
      <c r="I469" s="591"/>
      <c r="J469" s="591"/>
      <c r="K469" s="591"/>
      <c r="L469" s="591"/>
      <c r="M469" s="591"/>
      <c r="N469" s="591"/>
      <c r="O469" s="591"/>
      <c r="P469" s="591"/>
      <c r="Q469" s="591"/>
      <c r="R469" s="591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590"/>
      <c r="C470" s="590"/>
      <c r="D470" s="590"/>
      <c r="E470" s="591"/>
      <c r="F470" s="591"/>
      <c r="G470" s="591"/>
      <c r="H470" s="591"/>
      <c r="I470" s="591"/>
      <c r="J470" s="591"/>
      <c r="K470" s="591"/>
      <c r="L470" s="591"/>
      <c r="M470" s="591"/>
      <c r="N470" s="591"/>
      <c r="O470" s="591"/>
      <c r="P470" s="591"/>
      <c r="Q470" s="591"/>
      <c r="R470" s="591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164"/>
      <c r="C471" s="164"/>
      <c r="D471" s="164"/>
      <c r="E471" s="591"/>
      <c r="F471" s="591"/>
      <c r="G471" s="591"/>
      <c r="H471" s="591"/>
      <c r="I471" s="591"/>
      <c r="J471" s="591"/>
      <c r="K471" s="591"/>
      <c r="L471" s="591"/>
      <c r="M471" s="591"/>
      <c r="N471" s="591"/>
      <c r="O471" s="591"/>
      <c r="P471" s="591"/>
      <c r="Q471" s="591"/>
      <c r="R471" s="591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590"/>
      <c r="B472" s="164"/>
      <c r="C472" s="164"/>
      <c r="D472" s="164"/>
      <c r="E472" s="591"/>
      <c r="F472" s="591"/>
      <c r="G472" s="591"/>
      <c r="H472" s="591"/>
      <c r="I472" s="591"/>
      <c r="J472" s="591"/>
      <c r="K472" s="591"/>
      <c r="L472" s="591"/>
      <c r="M472" s="591"/>
      <c r="N472" s="591"/>
      <c r="O472" s="591"/>
      <c r="P472" s="591"/>
      <c r="Q472" s="591"/>
      <c r="R472" s="591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144"/>
      <c r="B473" s="144"/>
      <c r="C473" s="144"/>
      <c r="D473" s="144"/>
      <c r="E473" s="591"/>
      <c r="F473" s="591"/>
      <c r="G473" s="591"/>
      <c r="H473" s="591"/>
      <c r="I473" s="591"/>
      <c r="J473" s="591"/>
      <c r="K473" s="591"/>
      <c r="L473" s="591"/>
      <c r="M473" s="591"/>
      <c r="N473" s="591"/>
      <c r="O473" s="591"/>
      <c r="P473" s="591"/>
      <c r="Q473" s="591"/>
      <c r="R473" s="591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590"/>
      <c r="B474" s="144"/>
      <c r="C474" s="144"/>
      <c r="D474" s="144"/>
      <c r="E474" s="591"/>
      <c r="F474" s="591"/>
      <c r="G474" s="591"/>
      <c r="H474" s="591"/>
      <c r="I474" s="591"/>
      <c r="J474" s="591"/>
      <c r="K474" s="591"/>
      <c r="L474" s="591"/>
      <c r="M474" s="591"/>
      <c r="N474" s="591"/>
      <c r="O474" s="591"/>
      <c r="P474" s="591"/>
      <c r="Q474" s="591"/>
      <c r="R474" s="591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591"/>
      <c r="F475" s="591"/>
      <c r="G475" s="591"/>
      <c r="H475" s="591"/>
      <c r="I475" s="591"/>
      <c r="J475" s="591"/>
      <c r="K475" s="591"/>
      <c r="L475" s="591"/>
      <c r="M475" s="591"/>
      <c r="N475" s="591"/>
      <c r="O475" s="591"/>
      <c r="P475" s="591"/>
      <c r="Q475" s="591"/>
      <c r="R475" s="591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591"/>
      <c r="F476" s="591"/>
      <c r="G476" s="591"/>
      <c r="H476" s="591"/>
      <c r="I476" s="591"/>
      <c r="J476" s="591"/>
      <c r="K476" s="591"/>
      <c r="L476" s="591"/>
      <c r="M476" s="591"/>
      <c r="N476" s="591"/>
      <c r="O476" s="591"/>
      <c r="P476" s="591"/>
      <c r="Q476" s="591"/>
      <c r="R476" s="591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591"/>
      <c r="F477" s="591"/>
      <c r="G477" s="591"/>
      <c r="H477" s="591"/>
      <c r="I477" s="591"/>
      <c r="J477" s="591"/>
      <c r="K477" s="591"/>
      <c r="L477" s="591"/>
      <c r="M477" s="591"/>
      <c r="N477" s="591"/>
      <c r="O477" s="591"/>
      <c r="P477" s="591"/>
      <c r="Q477" s="591"/>
      <c r="R477" s="591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591"/>
      <c r="F478" s="591"/>
      <c r="G478" s="591"/>
      <c r="H478" s="591"/>
      <c r="I478" s="591"/>
      <c r="J478" s="591"/>
      <c r="K478" s="591"/>
      <c r="L478" s="591"/>
      <c r="M478" s="591"/>
      <c r="N478" s="591"/>
      <c r="O478" s="591"/>
      <c r="P478" s="591"/>
      <c r="Q478" s="591"/>
      <c r="R478" s="591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591"/>
      <c r="F479" s="591"/>
      <c r="G479" s="591"/>
      <c r="H479" s="591"/>
      <c r="I479" s="591"/>
      <c r="J479" s="591"/>
      <c r="K479" s="591"/>
      <c r="L479" s="591"/>
      <c r="M479" s="591"/>
      <c r="N479" s="591"/>
      <c r="O479" s="591"/>
      <c r="P479" s="591"/>
      <c r="Q479" s="591"/>
      <c r="R479" s="591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591"/>
      <c r="F480" s="591"/>
      <c r="G480" s="591"/>
      <c r="H480" s="591"/>
      <c r="I480" s="591"/>
      <c r="J480" s="591"/>
      <c r="K480" s="591"/>
      <c r="L480" s="591"/>
      <c r="M480" s="591"/>
      <c r="N480" s="591"/>
      <c r="O480" s="591"/>
      <c r="P480" s="591"/>
      <c r="Q480" s="591"/>
      <c r="R480" s="591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591"/>
      <c r="F481" s="591"/>
      <c r="G481" s="591"/>
      <c r="H481" s="591"/>
      <c r="I481" s="591"/>
      <c r="J481" s="591"/>
      <c r="K481" s="591"/>
      <c r="L481" s="591"/>
      <c r="M481" s="591"/>
      <c r="N481" s="591"/>
      <c r="O481" s="591"/>
      <c r="P481" s="591"/>
      <c r="Q481" s="591"/>
      <c r="R481" s="591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591"/>
      <c r="F482" s="591"/>
      <c r="G482" s="591"/>
      <c r="H482" s="591"/>
      <c r="I482" s="591"/>
      <c r="J482" s="591"/>
      <c r="K482" s="591"/>
      <c r="L482" s="591"/>
      <c r="M482" s="591"/>
      <c r="N482" s="591"/>
      <c r="O482" s="591"/>
      <c r="P482" s="591"/>
      <c r="Q482" s="591"/>
      <c r="R482" s="591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144"/>
      <c r="C483" s="144"/>
      <c r="D483" s="144"/>
      <c r="E483" s="591"/>
      <c r="F483" s="591"/>
      <c r="G483" s="591"/>
      <c r="H483" s="591"/>
      <c r="I483" s="591"/>
      <c r="J483" s="591"/>
      <c r="K483" s="591"/>
      <c r="L483" s="591"/>
      <c r="M483" s="591"/>
      <c r="N483" s="591"/>
      <c r="O483" s="591"/>
      <c r="P483" s="591"/>
      <c r="Q483" s="591"/>
      <c r="R483" s="591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590"/>
      <c r="C484" s="590"/>
      <c r="D484" s="590"/>
      <c r="E484" s="591"/>
      <c r="F484" s="591"/>
      <c r="G484" s="591"/>
      <c r="H484" s="591"/>
      <c r="I484" s="591"/>
      <c r="J484" s="591"/>
      <c r="K484" s="591"/>
      <c r="L484" s="591"/>
      <c r="M484" s="591"/>
      <c r="N484" s="591"/>
      <c r="O484" s="591"/>
      <c r="P484" s="591"/>
      <c r="Q484" s="591"/>
      <c r="R484" s="591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590"/>
      <c r="B485" s="590"/>
      <c r="C485" s="590"/>
      <c r="D485" s="590"/>
      <c r="E485" s="591"/>
      <c r="F485" s="591"/>
      <c r="G485" s="591"/>
      <c r="H485" s="591"/>
      <c r="I485" s="591"/>
      <c r="J485" s="591"/>
      <c r="K485" s="591"/>
      <c r="L485" s="591"/>
      <c r="M485" s="591"/>
      <c r="N485" s="591"/>
      <c r="O485" s="591"/>
      <c r="P485" s="591"/>
      <c r="Q485" s="591"/>
      <c r="R485" s="591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144"/>
      <c r="B486" s="144"/>
      <c r="C486" s="144"/>
      <c r="D486" s="144"/>
      <c r="E486" s="591"/>
      <c r="F486" s="591"/>
      <c r="G486" s="591"/>
      <c r="H486" s="591"/>
      <c r="I486" s="591"/>
      <c r="J486" s="591"/>
      <c r="K486" s="591"/>
      <c r="L486" s="591"/>
      <c r="M486" s="591"/>
      <c r="N486" s="591"/>
      <c r="O486" s="591"/>
      <c r="P486" s="591"/>
      <c r="Q486" s="591"/>
      <c r="R486" s="591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143"/>
      <c r="B487" s="144"/>
      <c r="C487" s="144"/>
      <c r="D487" s="144"/>
      <c r="E487" s="591"/>
      <c r="F487" s="591"/>
      <c r="G487" s="591"/>
      <c r="H487" s="591"/>
      <c r="I487" s="591"/>
      <c r="J487" s="591"/>
      <c r="K487" s="591"/>
      <c r="L487" s="591"/>
      <c r="M487" s="591"/>
      <c r="N487" s="591"/>
      <c r="O487" s="591"/>
      <c r="P487" s="591"/>
      <c r="Q487" s="591"/>
      <c r="R487" s="591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590"/>
      <c r="B488" s="590"/>
      <c r="C488" s="590"/>
      <c r="D488" s="590"/>
      <c r="E488" s="591"/>
      <c r="F488" s="591"/>
      <c r="G488" s="591"/>
      <c r="H488" s="591"/>
      <c r="I488" s="591"/>
      <c r="J488" s="591"/>
      <c r="K488" s="591"/>
      <c r="L488" s="591"/>
      <c r="M488" s="591"/>
      <c r="N488" s="591"/>
      <c r="O488" s="591"/>
      <c r="P488" s="591"/>
      <c r="Q488" s="591"/>
      <c r="R488" s="591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144"/>
      <c r="B489" s="144"/>
      <c r="C489" s="144"/>
      <c r="D489" s="144"/>
      <c r="E489" s="591"/>
      <c r="F489" s="591"/>
      <c r="G489" s="591"/>
      <c r="H489" s="591"/>
      <c r="I489" s="591"/>
      <c r="J489" s="591"/>
      <c r="K489" s="591"/>
      <c r="L489" s="591"/>
      <c r="M489" s="591"/>
      <c r="N489" s="591"/>
      <c r="O489" s="591"/>
      <c r="P489" s="591"/>
      <c r="Q489" s="591"/>
      <c r="R489" s="591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590"/>
      <c r="B490" s="592"/>
      <c r="C490" s="592"/>
      <c r="D490" s="592"/>
      <c r="E490" s="591"/>
      <c r="F490" s="591"/>
      <c r="G490" s="591"/>
      <c r="H490" s="591"/>
      <c r="I490" s="591"/>
      <c r="J490" s="591"/>
      <c r="K490" s="591"/>
      <c r="L490" s="591"/>
      <c r="M490" s="591"/>
      <c r="N490" s="591"/>
      <c r="O490" s="591"/>
      <c r="P490" s="591"/>
      <c r="Q490" s="591"/>
      <c r="R490" s="591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144"/>
      <c r="B491" s="144"/>
      <c r="C491" s="144"/>
      <c r="D491" s="144"/>
      <c r="E491" s="591"/>
      <c r="F491" s="591"/>
      <c r="G491" s="591"/>
      <c r="H491" s="591"/>
      <c r="I491" s="591"/>
      <c r="J491" s="591"/>
      <c r="K491" s="591"/>
      <c r="L491" s="591"/>
      <c r="M491" s="591"/>
      <c r="N491" s="591"/>
      <c r="O491" s="591"/>
      <c r="P491" s="591"/>
      <c r="Q491" s="591"/>
      <c r="R491" s="591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591"/>
      <c r="F492" s="591"/>
      <c r="G492" s="591"/>
      <c r="H492" s="591"/>
      <c r="I492" s="591"/>
      <c r="J492" s="591"/>
      <c r="K492" s="591"/>
      <c r="L492" s="591"/>
      <c r="M492" s="591"/>
      <c r="N492" s="591"/>
      <c r="O492" s="591"/>
      <c r="P492" s="591"/>
      <c r="Q492" s="591"/>
      <c r="R492" s="591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144"/>
      <c r="C493" s="144"/>
      <c r="D493" s="144"/>
      <c r="E493" s="591"/>
      <c r="F493" s="591"/>
      <c r="G493" s="591"/>
      <c r="H493" s="591"/>
      <c r="I493" s="591"/>
      <c r="J493" s="591"/>
      <c r="K493" s="591"/>
      <c r="L493" s="591"/>
      <c r="M493" s="591"/>
      <c r="N493" s="591"/>
      <c r="O493" s="591"/>
      <c r="P493" s="591"/>
      <c r="Q493" s="591"/>
      <c r="R493" s="591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589"/>
      <c r="C494" s="589"/>
      <c r="D494" s="589"/>
      <c r="E494" s="591"/>
      <c r="F494" s="591"/>
      <c r="G494" s="591"/>
      <c r="H494" s="591"/>
      <c r="I494" s="591"/>
      <c r="J494" s="591"/>
      <c r="K494" s="591"/>
      <c r="L494" s="591"/>
      <c r="M494" s="591"/>
      <c r="N494" s="591"/>
      <c r="O494" s="591"/>
      <c r="P494" s="591"/>
      <c r="Q494" s="591"/>
      <c r="R494" s="591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591"/>
      <c r="F495" s="591"/>
      <c r="G495" s="591"/>
      <c r="H495" s="591"/>
      <c r="I495" s="591"/>
      <c r="J495" s="591"/>
      <c r="K495" s="591"/>
      <c r="L495" s="591"/>
      <c r="M495" s="591"/>
      <c r="N495" s="591"/>
      <c r="O495" s="591"/>
      <c r="P495" s="591"/>
      <c r="Q495" s="591"/>
      <c r="R495" s="591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591"/>
      <c r="F496" s="591"/>
      <c r="G496" s="591"/>
      <c r="H496" s="591"/>
      <c r="I496" s="591"/>
      <c r="J496" s="591"/>
      <c r="K496" s="591"/>
      <c r="L496" s="591"/>
      <c r="M496" s="591"/>
      <c r="N496" s="591"/>
      <c r="O496" s="591"/>
      <c r="P496" s="591"/>
      <c r="Q496" s="591"/>
      <c r="R496" s="591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591"/>
      <c r="F497" s="591"/>
      <c r="G497" s="591"/>
      <c r="H497" s="591"/>
      <c r="I497" s="591"/>
      <c r="J497" s="591"/>
      <c r="K497" s="591"/>
      <c r="L497" s="591"/>
      <c r="M497" s="591"/>
      <c r="N497" s="591"/>
      <c r="O497" s="591"/>
      <c r="P497" s="591"/>
      <c r="Q497" s="591"/>
      <c r="R497" s="591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4"/>
      <c r="B498" s="589"/>
      <c r="C498" s="589"/>
      <c r="D498" s="589"/>
      <c r="E498" s="591"/>
      <c r="F498" s="591"/>
      <c r="G498" s="591"/>
      <c r="H498" s="591"/>
      <c r="I498" s="591"/>
      <c r="J498" s="591"/>
      <c r="K498" s="591"/>
      <c r="L498" s="591"/>
      <c r="M498" s="591"/>
      <c r="N498" s="591"/>
      <c r="O498" s="591"/>
      <c r="P498" s="591"/>
      <c r="Q498" s="591"/>
      <c r="R498" s="591"/>
      <c r="S498" s="143"/>
      <c r="T498" s="143"/>
      <c r="U498" s="143"/>
      <c r="V498" s="143"/>
      <c r="W498" s="143"/>
      <c r="X498" s="143"/>
      <c r="Y498" s="143"/>
    </row>
    <row r="499" customFormat="false" ht="12.75" hidden="false" customHeight="false" outlineLevel="1" collapsed="false">
      <c r="A499" s="143"/>
      <c r="B499" s="589"/>
      <c r="C499" s="589"/>
      <c r="D499" s="589"/>
      <c r="E499" s="591"/>
      <c r="F499" s="591"/>
      <c r="G499" s="591"/>
      <c r="H499" s="591"/>
      <c r="I499" s="591"/>
      <c r="J499" s="591"/>
      <c r="K499" s="591"/>
      <c r="L499" s="591"/>
      <c r="M499" s="591"/>
      <c r="N499" s="591"/>
      <c r="O499" s="591"/>
      <c r="P499" s="591"/>
      <c r="Q499" s="591"/>
      <c r="R499" s="591"/>
      <c r="S499" s="591"/>
      <c r="T499" s="591"/>
      <c r="U499" s="591"/>
      <c r="V499" s="591"/>
      <c r="W499" s="591"/>
      <c r="X499" s="591"/>
      <c r="Y499" s="591"/>
    </row>
    <row r="500" customFormat="false" ht="12.75" hidden="false" customHeight="false" outlineLevel="1" collapsed="false">
      <c r="A500" s="143"/>
      <c r="B500" s="591"/>
      <c r="C500" s="591"/>
      <c r="D500" s="589"/>
      <c r="E500" s="591"/>
      <c r="F500" s="591"/>
      <c r="G500" s="591"/>
      <c r="H500" s="591"/>
      <c r="I500" s="591"/>
      <c r="J500" s="591"/>
      <c r="K500" s="591"/>
      <c r="L500" s="591"/>
      <c r="M500" s="591"/>
      <c r="N500" s="591"/>
      <c r="O500" s="591"/>
      <c r="P500" s="591"/>
      <c r="Q500" s="591"/>
      <c r="R500" s="591"/>
      <c r="S500" s="591"/>
      <c r="T500" s="591"/>
      <c r="U500" s="591"/>
      <c r="V500" s="591"/>
      <c r="W500" s="591"/>
      <c r="X500" s="591"/>
      <c r="Y500" s="591"/>
    </row>
    <row r="501" customFormat="false" ht="12.75" hidden="false" customHeight="false" outlineLevel="1" collapsed="false">
      <c r="A501" s="143"/>
      <c r="B501" s="589"/>
      <c r="C501" s="589"/>
      <c r="D501" s="589"/>
      <c r="E501" s="591"/>
      <c r="F501" s="591"/>
      <c r="G501" s="591"/>
      <c r="H501" s="591"/>
      <c r="I501" s="591"/>
      <c r="J501" s="591"/>
      <c r="K501" s="591"/>
      <c r="L501" s="591"/>
      <c r="M501" s="591"/>
      <c r="N501" s="591"/>
      <c r="O501" s="591"/>
      <c r="P501" s="591"/>
      <c r="Q501" s="591"/>
      <c r="R501" s="591"/>
      <c r="S501" s="591"/>
      <c r="T501" s="591"/>
      <c r="U501" s="591"/>
      <c r="V501" s="591"/>
      <c r="W501" s="591"/>
      <c r="X501" s="591"/>
      <c r="Y501" s="591"/>
    </row>
    <row r="502" customFormat="false" ht="12.75" hidden="false" customHeight="false" outlineLevel="1" collapsed="false">
      <c r="A502" s="143"/>
      <c r="B502" s="589"/>
      <c r="C502" s="589"/>
      <c r="D502" s="589"/>
      <c r="E502" s="591"/>
      <c r="F502" s="591"/>
      <c r="G502" s="591"/>
      <c r="H502" s="591"/>
      <c r="I502" s="591"/>
      <c r="J502" s="591"/>
      <c r="K502" s="591"/>
      <c r="L502" s="591"/>
      <c r="M502" s="591"/>
      <c r="N502" s="591"/>
      <c r="O502" s="591"/>
      <c r="P502" s="591"/>
      <c r="Q502" s="591"/>
      <c r="R502" s="591"/>
      <c r="S502" s="591"/>
      <c r="T502" s="591"/>
      <c r="U502" s="591"/>
      <c r="V502" s="591"/>
      <c r="W502" s="591"/>
      <c r="X502" s="591"/>
      <c r="Y502" s="591"/>
    </row>
    <row r="503" customFormat="false" ht="12.75" hidden="false" customHeight="false" outlineLevel="1" collapsed="false">
      <c r="A503" s="143"/>
      <c r="B503" s="589"/>
      <c r="C503" s="589"/>
      <c r="D503" s="589"/>
      <c r="E503" s="591"/>
      <c r="F503" s="591"/>
      <c r="G503" s="591"/>
      <c r="H503" s="591"/>
      <c r="I503" s="591"/>
      <c r="J503" s="591"/>
      <c r="K503" s="591"/>
      <c r="L503" s="591"/>
      <c r="M503" s="591"/>
      <c r="N503" s="591"/>
      <c r="O503" s="591"/>
      <c r="P503" s="591"/>
      <c r="Q503" s="591"/>
      <c r="R503" s="591"/>
      <c r="S503" s="591"/>
      <c r="T503" s="591"/>
      <c r="U503" s="591"/>
      <c r="V503" s="591"/>
      <c r="W503" s="591"/>
      <c r="X503" s="591"/>
      <c r="Y503" s="591"/>
    </row>
    <row r="504" customFormat="false" ht="12.75" hidden="false" customHeight="false" outlineLevel="1" collapsed="false">
      <c r="A504" s="143"/>
      <c r="B504" s="589"/>
      <c r="C504" s="589"/>
      <c r="D504" s="589"/>
      <c r="E504" s="591"/>
      <c r="F504" s="591"/>
      <c r="G504" s="591"/>
      <c r="H504" s="591"/>
      <c r="I504" s="591"/>
      <c r="J504" s="591"/>
      <c r="K504" s="591"/>
      <c r="L504" s="591"/>
      <c r="M504" s="591"/>
      <c r="N504" s="591"/>
      <c r="O504" s="591"/>
      <c r="P504" s="591"/>
      <c r="Q504" s="591"/>
      <c r="R504" s="591"/>
      <c r="S504" s="591"/>
      <c r="T504" s="591"/>
      <c r="U504" s="591"/>
      <c r="V504" s="591"/>
      <c r="W504" s="591"/>
      <c r="X504" s="591"/>
      <c r="Y504" s="591"/>
    </row>
    <row r="505" customFormat="false" ht="12.75" hidden="false" customHeight="false" outlineLevel="1" collapsed="false">
      <c r="A505" s="144"/>
      <c r="B505" s="589"/>
      <c r="C505" s="589"/>
      <c r="D505" s="589"/>
      <c r="E505" s="591"/>
      <c r="F505" s="591"/>
      <c r="G505" s="591"/>
      <c r="H505" s="591"/>
      <c r="I505" s="591"/>
      <c r="J505" s="591"/>
      <c r="K505" s="591"/>
      <c r="L505" s="591"/>
      <c r="M505" s="591"/>
      <c r="N505" s="591"/>
      <c r="O505" s="591"/>
      <c r="P505" s="591"/>
      <c r="Q505" s="591"/>
      <c r="R505" s="591"/>
      <c r="S505" s="591"/>
      <c r="T505" s="591"/>
      <c r="U505" s="591"/>
      <c r="V505" s="591"/>
      <c r="W505" s="591"/>
      <c r="X505" s="591"/>
      <c r="Y505" s="591"/>
    </row>
    <row r="506" customFormat="false" ht="12.75" hidden="false" customHeight="false" outlineLevel="1" collapsed="false">
      <c r="A506" s="143"/>
      <c r="B506" s="589"/>
      <c r="C506" s="589"/>
      <c r="D506" s="589"/>
      <c r="E506" s="591"/>
      <c r="F506" s="591"/>
      <c r="G506" s="591"/>
      <c r="H506" s="591"/>
      <c r="I506" s="591"/>
      <c r="J506" s="591"/>
      <c r="K506" s="591"/>
      <c r="L506" s="591"/>
      <c r="M506" s="591"/>
      <c r="N506" s="591"/>
      <c r="O506" s="591"/>
      <c r="P506" s="591"/>
      <c r="Q506" s="591"/>
      <c r="R506" s="591"/>
      <c r="S506" s="591"/>
      <c r="T506" s="591"/>
      <c r="U506" s="591"/>
      <c r="V506" s="591"/>
      <c r="W506" s="591"/>
      <c r="X506" s="591"/>
      <c r="Y506" s="591"/>
    </row>
    <row r="507" customFormat="false" ht="12.75" hidden="false" customHeight="false" outlineLevel="1" collapsed="false">
      <c r="A507" s="143"/>
      <c r="B507" s="589"/>
      <c r="C507" s="589"/>
      <c r="D507" s="589"/>
      <c r="E507" s="591"/>
      <c r="F507" s="591"/>
      <c r="G507" s="591"/>
      <c r="H507" s="591"/>
      <c r="I507" s="591"/>
      <c r="J507" s="591"/>
      <c r="K507" s="591"/>
      <c r="L507" s="591"/>
      <c r="M507" s="591"/>
      <c r="N507" s="591"/>
      <c r="O507" s="591"/>
      <c r="P507" s="591"/>
      <c r="Q507" s="591"/>
      <c r="R507" s="591"/>
      <c r="S507" s="591"/>
      <c r="T507" s="591"/>
      <c r="U507" s="591"/>
      <c r="V507" s="591"/>
      <c r="W507" s="591"/>
      <c r="X507" s="591"/>
      <c r="Y507" s="591"/>
    </row>
    <row r="508" customFormat="false" ht="12.75" hidden="false" customHeight="false" outlineLevel="1" collapsed="false">
      <c r="A508" s="144"/>
      <c r="B508" s="589"/>
      <c r="C508" s="589"/>
      <c r="D508" s="589"/>
      <c r="E508" s="591"/>
      <c r="F508" s="591"/>
      <c r="G508" s="591"/>
      <c r="H508" s="591"/>
      <c r="I508" s="591"/>
      <c r="J508" s="591"/>
      <c r="K508" s="591"/>
      <c r="L508" s="591"/>
      <c r="M508" s="591"/>
      <c r="N508" s="591"/>
      <c r="O508" s="591"/>
      <c r="P508" s="591"/>
      <c r="Q508" s="591"/>
      <c r="R508" s="591"/>
      <c r="S508" s="591"/>
      <c r="T508" s="591"/>
      <c r="U508" s="591"/>
      <c r="V508" s="591"/>
      <c r="W508" s="591"/>
      <c r="X508" s="591"/>
      <c r="Y508" s="591"/>
    </row>
    <row r="509" customFormat="false" ht="12.75" hidden="false" customHeight="false" outlineLevel="1" collapsed="false">
      <c r="A509" s="144"/>
      <c r="B509" s="589"/>
      <c r="C509" s="589"/>
      <c r="D509" s="589"/>
      <c r="E509" s="591"/>
      <c r="F509" s="591"/>
      <c r="G509" s="591"/>
      <c r="H509" s="591"/>
      <c r="I509" s="591"/>
      <c r="J509" s="591"/>
      <c r="K509" s="591"/>
      <c r="L509" s="591"/>
      <c r="M509" s="591"/>
      <c r="N509" s="591"/>
      <c r="O509" s="591"/>
      <c r="P509" s="591"/>
      <c r="Q509" s="591"/>
      <c r="R509" s="591"/>
      <c r="S509" s="591"/>
      <c r="T509" s="591"/>
      <c r="U509" s="591"/>
      <c r="V509" s="591"/>
      <c r="W509" s="591"/>
      <c r="X509" s="591"/>
      <c r="Y509" s="591"/>
    </row>
    <row r="510" customFormat="false" ht="12.75" hidden="false" customHeight="false" outlineLevel="1" collapsed="false">
      <c r="A510" s="143"/>
      <c r="B510" s="589"/>
      <c r="C510" s="589"/>
      <c r="D510" s="589"/>
      <c r="E510" s="591"/>
      <c r="F510" s="591"/>
      <c r="G510" s="591"/>
      <c r="H510" s="591"/>
      <c r="I510" s="591"/>
      <c r="J510" s="591"/>
      <c r="K510" s="591"/>
      <c r="L510" s="591"/>
      <c r="M510" s="591"/>
      <c r="N510" s="591"/>
      <c r="O510" s="591"/>
      <c r="P510" s="591"/>
      <c r="Q510" s="591"/>
      <c r="R510" s="591"/>
      <c r="S510" s="591"/>
      <c r="T510" s="591"/>
      <c r="U510" s="591"/>
      <c r="V510" s="591"/>
      <c r="W510" s="591"/>
      <c r="X510" s="591"/>
      <c r="Y510" s="591"/>
    </row>
    <row r="511" customFormat="false" ht="12.75" hidden="false" customHeight="false" outlineLevel="1" collapsed="false">
      <c r="A511" s="143"/>
      <c r="B511" s="589"/>
      <c r="C511" s="589"/>
      <c r="D511" s="589"/>
      <c r="E511" s="591"/>
      <c r="F511" s="591"/>
      <c r="G511" s="591"/>
      <c r="H511" s="591"/>
      <c r="I511" s="591"/>
      <c r="J511" s="591"/>
      <c r="K511" s="591"/>
      <c r="L511" s="591"/>
      <c r="M511" s="591"/>
      <c r="N511" s="591"/>
      <c r="O511" s="591"/>
      <c r="P511" s="591"/>
      <c r="Q511" s="591"/>
      <c r="R511" s="591"/>
      <c r="S511" s="591"/>
      <c r="T511" s="591"/>
      <c r="U511" s="591"/>
      <c r="V511" s="591"/>
      <c r="W511" s="591"/>
      <c r="X511" s="591"/>
      <c r="Y511" s="591"/>
    </row>
    <row r="512" customFormat="false" ht="12.75" hidden="false" customHeight="false" outlineLevel="1" collapsed="false">
      <c r="A512" s="143"/>
      <c r="B512" s="589"/>
      <c r="C512" s="589"/>
      <c r="D512" s="589"/>
      <c r="E512" s="591"/>
      <c r="F512" s="591"/>
      <c r="G512" s="591"/>
      <c r="H512" s="591"/>
      <c r="I512" s="591"/>
      <c r="J512" s="591"/>
      <c r="K512" s="591"/>
      <c r="L512" s="591"/>
      <c r="M512" s="591"/>
      <c r="N512" s="591"/>
      <c r="O512" s="591"/>
      <c r="P512" s="591"/>
      <c r="Q512" s="591"/>
      <c r="R512" s="591"/>
      <c r="S512" s="591"/>
      <c r="T512" s="591"/>
      <c r="U512" s="591"/>
      <c r="V512" s="591"/>
      <c r="W512" s="591"/>
      <c r="X512" s="591"/>
      <c r="Y512" s="591"/>
    </row>
    <row r="513" customFormat="false" ht="12.75" hidden="false" customHeight="false" outlineLevel="1" collapsed="false">
      <c r="A513" s="143"/>
      <c r="B513" s="589"/>
      <c r="C513" s="589"/>
      <c r="D513" s="589"/>
      <c r="E513" s="591"/>
      <c r="F513" s="591"/>
      <c r="G513" s="591"/>
      <c r="H513" s="591"/>
      <c r="I513" s="591"/>
      <c r="J513" s="591"/>
      <c r="K513" s="591"/>
      <c r="L513" s="591"/>
      <c r="M513" s="591"/>
      <c r="N513" s="591"/>
      <c r="O513" s="591"/>
      <c r="P513" s="591"/>
      <c r="Q513" s="591"/>
      <c r="R513" s="591"/>
      <c r="S513" s="591"/>
      <c r="T513" s="591"/>
      <c r="U513" s="591"/>
      <c r="V513" s="591"/>
      <c r="W513" s="591"/>
      <c r="X513" s="591"/>
      <c r="Y513" s="591"/>
    </row>
    <row r="514" customFormat="false" ht="12.75" hidden="false" customHeight="false" outlineLevel="1" collapsed="false">
      <c r="A514" s="143"/>
      <c r="B514" s="589"/>
      <c r="C514" s="589"/>
      <c r="D514" s="589"/>
      <c r="E514" s="591"/>
      <c r="F514" s="591"/>
      <c r="G514" s="591"/>
      <c r="H514" s="591"/>
      <c r="I514" s="591"/>
      <c r="J514" s="591"/>
      <c r="K514" s="591"/>
      <c r="L514" s="591"/>
      <c r="M514" s="591"/>
      <c r="N514" s="591"/>
      <c r="O514" s="591"/>
      <c r="P514" s="591"/>
      <c r="Q514" s="591"/>
      <c r="R514" s="591"/>
      <c r="S514" s="591"/>
      <c r="T514" s="591"/>
      <c r="U514" s="591"/>
      <c r="V514" s="591"/>
      <c r="W514" s="591"/>
      <c r="X514" s="591"/>
      <c r="Y514" s="591"/>
    </row>
    <row r="515" customFormat="false" ht="12.75" hidden="false" customHeight="false" outlineLevel="1" collapsed="false">
      <c r="A515" s="143"/>
      <c r="B515" s="589"/>
      <c r="C515" s="589"/>
      <c r="D515" s="589"/>
      <c r="E515" s="591"/>
      <c r="F515" s="591"/>
      <c r="G515" s="591"/>
      <c r="H515" s="591"/>
      <c r="I515" s="591"/>
      <c r="J515" s="591"/>
      <c r="K515" s="591"/>
      <c r="L515" s="591"/>
      <c r="M515" s="591"/>
      <c r="N515" s="591"/>
      <c r="O515" s="591"/>
      <c r="P515" s="591"/>
      <c r="Q515" s="591"/>
      <c r="R515" s="591"/>
      <c r="S515" s="591"/>
      <c r="T515" s="591"/>
      <c r="U515" s="591"/>
      <c r="V515" s="591"/>
      <c r="W515" s="591"/>
      <c r="X515" s="591"/>
      <c r="Y515" s="591"/>
    </row>
    <row r="516" customFormat="false" ht="12.75" hidden="false" customHeight="false" outlineLevel="1" collapsed="false">
      <c r="A516" s="143"/>
      <c r="B516" s="589"/>
      <c r="C516" s="589"/>
      <c r="D516" s="589"/>
      <c r="E516" s="591"/>
      <c r="F516" s="591"/>
      <c r="G516" s="591"/>
      <c r="H516" s="591"/>
      <c r="I516" s="591"/>
      <c r="J516" s="591"/>
      <c r="K516" s="591"/>
      <c r="L516" s="591"/>
      <c r="M516" s="591"/>
      <c r="N516" s="591"/>
      <c r="O516" s="591"/>
      <c r="P516" s="591"/>
      <c r="Q516" s="591"/>
      <c r="R516" s="591"/>
      <c r="S516" s="591"/>
      <c r="T516" s="591"/>
      <c r="U516" s="591"/>
      <c r="V516" s="591"/>
      <c r="W516" s="591"/>
      <c r="X516" s="591"/>
      <c r="Y516" s="591"/>
    </row>
    <row r="517" customFormat="false" ht="12.75" hidden="false" customHeight="false" outlineLevel="1" collapsed="false">
      <c r="A517" s="143"/>
      <c r="B517" s="589"/>
      <c r="C517" s="589"/>
      <c r="D517" s="589"/>
      <c r="E517" s="591"/>
      <c r="F517" s="591"/>
      <c r="G517" s="591"/>
      <c r="H517" s="591"/>
      <c r="I517" s="591"/>
      <c r="J517" s="591"/>
      <c r="K517" s="591"/>
      <c r="L517" s="591"/>
      <c r="M517" s="591"/>
      <c r="N517" s="591"/>
      <c r="O517" s="591"/>
      <c r="P517" s="591"/>
      <c r="Q517" s="591"/>
      <c r="R517" s="591"/>
      <c r="S517" s="143"/>
      <c r="T517" s="143"/>
      <c r="U517" s="143"/>
      <c r="V517" s="143"/>
      <c r="W517" s="143"/>
      <c r="X517" s="143"/>
      <c r="Y517" s="143"/>
    </row>
    <row r="518" customFormat="false" ht="12.75" hidden="false" customHeight="false" outlineLevel="1" collapsed="false">
      <c r="A518" s="144"/>
      <c r="B518" s="589"/>
      <c r="C518" s="589"/>
      <c r="D518" s="589"/>
      <c r="E518" s="591"/>
      <c r="F518" s="591"/>
      <c r="G518" s="591"/>
      <c r="H518" s="591"/>
      <c r="I518" s="591"/>
      <c r="J518" s="591"/>
      <c r="K518" s="591"/>
      <c r="L518" s="591"/>
      <c r="M518" s="591"/>
      <c r="N518" s="591"/>
      <c r="O518" s="591"/>
      <c r="P518" s="591"/>
      <c r="Q518" s="591"/>
      <c r="R518" s="591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591"/>
      <c r="F519" s="591"/>
      <c r="G519" s="591"/>
      <c r="H519" s="591"/>
      <c r="I519" s="591"/>
      <c r="J519" s="591"/>
      <c r="K519" s="591"/>
      <c r="L519" s="591"/>
      <c r="M519" s="591"/>
      <c r="N519" s="591"/>
      <c r="O519" s="591"/>
      <c r="P519" s="591"/>
      <c r="Q519" s="591"/>
      <c r="R519" s="591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591"/>
      <c r="F520" s="591"/>
      <c r="G520" s="591"/>
      <c r="H520" s="591"/>
      <c r="I520" s="591"/>
      <c r="J520" s="591"/>
      <c r="K520" s="591"/>
      <c r="L520" s="591"/>
      <c r="M520" s="591"/>
      <c r="N520" s="591"/>
      <c r="O520" s="591"/>
      <c r="P520" s="591"/>
      <c r="Q520" s="591"/>
      <c r="R520" s="591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591"/>
      <c r="F521" s="591"/>
      <c r="G521" s="591"/>
      <c r="H521" s="591"/>
      <c r="I521" s="591"/>
      <c r="J521" s="591"/>
      <c r="K521" s="591"/>
      <c r="L521" s="591"/>
      <c r="M521" s="591"/>
      <c r="N521" s="591"/>
      <c r="O521" s="591"/>
      <c r="P521" s="591"/>
      <c r="Q521" s="591"/>
      <c r="R521" s="591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4"/>
      <c r="B522" s="589"/>
      <c r="C522" s="589"/>
      <c r="D522" s="589"/>
      <c r="E522" s="143"/>
      <c r="F522" s="143"/>
      <c r="G522" s="147"/>
      <c r="H522" s="147"/>
      <c r="I522" s="147"/>
      <c r="J522" s="147"/>
      <c r="K522" s="147"/>
      <c r="L522" s="147"/>
      <c r="M522" s="147"/>
      <c r="N522" s="147"/>
      <c r="O522" s="147"/>
      <c r="P522" s="147"/>
      <c r="Q522" s="147"/>
      <c r="R522" s="147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3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4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4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43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  <c r="V527" s="143"/>
      <c r="W527" s="143"/>
      <c r="X527" s="143"/>
      <c r="Y527" s="143"/>
    </row>
    <row r="528" customFormat="false" ht="12.75" hidden="false" customHeight="false" outlineLevel="1" collapsed="false">
      <c r="A528" s="164"/>
      <c r="B528" s="141"/>
      <c r="C528" s="141"/>
      <c r="D528" s="141"/>
      <c r="E528" s="141"/>
      <c r="F528" s="141"/>
      <c r="G528" s="141"/>
      <c r="H528" s="141"/>
      <c r="I528" s="141"/>
      <c r="J528" s="141"/>
      <c r="K528" s="141"/>
      <c r="L528" s="141"/>
      <c r="M528" s="141"/>
      <c r="N528" s="141"/>
      <c r="O528" s="141"/>
      <c r="P528" s="141"/>
      <c r="Q528" s="141"/>
      <c r="R528" s="141"/>
      <c r="S528" s="141"/>
      <c r="T528" s="141"/>
      <c r="U528" s="141"/>
      <c r="V528" s="141"/>
      <c r="W528" s="141"/>
      <c r="X528" s="141"/>
      <c r="Y528" s="141"/>
    </row>
    <row r="529" customFormat="false" ht="12.75" hidden="false" customHeight="false" outlineLevel="1" collapsed="false">
      <c r="A529" s="143"/>
      <c r="B529" s="143"/>
      <c r="C529" s="143"/>
      <c r="D529" s="143"/>
      <c r="E529" s="143"/>
      <c r="F529" s="143"/>
      <c r="G529" s="158"/>
      <c r="H529" s="143"/>
      <c r="I529" s="143"/>
      <c r="J529" s="143"/>
      <c r="K529" s="143"/>
      <c r="L529" s="143"/>
      <c r="M529" s="143"/>
      <c r="N529" s="143"/>
      <c r="O529" s="143"/>
      <c r="P529" s="143"/>
      <c r="Q529" s="143"/>
      <c r="R529" s="143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44"/>
      <c r="B530" s="143"/>
      <c r="C530" s="143"/>
      <c r="D530" s="143"/>
      <c r="E530" s="143"/>
      <c r="F530" s="143"/>
      <c r="G530" s="158"/>
      <c r="H530" s="591"/>
      <c r="I530" s="591"/>
      <c r="J530" s="591"/>
      <c r="K530" s="591"/>
      <c r="L530" s="591"/>
      <c r="M530" s="591"/>
      <c r="N530" s="591"/>
      <c r="O530" s="591"/>
      <c r="P530" s="591"/>
      <c r="Q530" s="591"/>
      <c r="R530" s="591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3"/>
      <c r="B531" s="143"/>
      <c r="C531" s="143"/>
      <c r="D531" s="143"/>
      <c r="E531" s="143"/>
      <c r="F531" s="143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591"/>
      <c r="I532" s="591"/>
      <c r="J532" s="591"/>
      <c r="K532" s="591"/>
      <c r="L532" s="591"/>
      <c r="M532" s="591"/>
      <c r="N532" s="591"/>
      <c r="O532" s="591"/>
      <c r="P532" s="591"/>
      <c r="Q532" s="591"/>
      <c r="R532" s="591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143"/>
      <c r="B534" s="143"/>
      <c r="C534" s="143"/>
      <c r="D534" s="143"/>
      <c r="E534" s="143"/>
      <c r="F534" s="143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744"/>
      <c r="B535" s="143"/>
      <c r="C535" s="143"/>
      <c r="D535" s="143"/>
      <c r="E535" s="143"/>
      <c r="F535" s="143"/>
      <c r="G535" s="158"/>
      <c r="H535" s="147"/>
      <c r="I535" s="147"/>
      <c r="J535" s="147"/>
      <c r="K535" s="147"/>
      <c r="L535" s="147"/>
      <c r="M535" s="147"/>
      <c r="N535" s="147"/>
      <c r="O535" s="147"/>
      <c r="P535" s="147"/>
      <c r="Q535" s="147"/>
      <c r="R535" s="147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744"/>
      <c r="B536" s="143"/>
      <c r="C536" s="143"/>
      <c r="D536" s="143"/>
      <c r="E536" s="143"/>
      <c r="F536" s="143"/>
      <c r="G536" s="158"/>
      <c r="H536" s="147"/>
      <c r="I536" s="147"/>
      <c r="J536" s="147"/>
      <c r="K536" s="147"/>
      <c r="L536" s="147"/>
      <c r="M536" s="147"/>
      <c r="N536" s="147"/>
      <c r="O536" s="147"/>
      <c r="P536" s="147"/>
      <c r="Q536" s="147"/>
      <c r="R536" s="147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144"/>
      <c r="B537" s="143"/>
      <c r="C537" s="143"/>
      <c r="D537" s="143"/>
      <c r="E537" s="143"/>
      <c r="F537" s="143"/>
      <c r="G537" s="158"/>
      <c r="H537" s="143"/>
      <c r="I537" s="143"/>
      <c r="J537" s="143"/>
      <c r="K537" s="143"/>
      <c r="L537" s="143"/>
      <c r="M537" s="143"/>
      <c r="N537" s="143"/>
      <c r="O537" s="143"/>
      <c r="P537" s="143"/>
      <c r="Q537" s="143"/>
      <c r="R537" s="143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3"/>
      <c r="B538" s="143"/>
      <c r="C538" s="143"/>
      <c r="D538" s="143"/>
      <c r="E538" s="143"/>
      <c r="F538" s="143"/>
      <c r="G538" s="158"/>
      <c r="H538" s="158"/>
      <c r="I538" s="158"/>
      <c r="J538" s="158"/>
      <c r="K538" s="158"/>
      <c r="L538" s="158"/>
      <c r="M538" s="158"/>
      <c r="N538" s="158"/>
      <c r="O538" s="158"/>
      <c r="P538" s="158"/>
      <c r="Q538" s="158"/>
      <c r="R538" s="158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3"/>
      <c r="B539" s="143"/>
      <c r="C539" s="143"/>
      <c r="D539" s="143"/>
      <c r="E539" s="143"/>
      <c r="F539" s="143"/>
      <c r="G539" s="158"/>
      <c r="H539" s="143"/>
      <c r="I539" s="143"/>
      <c r="J539" s="143"/>
      <c r="K539" s="143"/>
      <c r="L539" s="143"/>
      <c r="M539" s="143"/>
      <c r="N539" s="143"/>
      <c r="O539" s="143"/>
      <c r="P539" s="143"/>
      <c r="Q539" s="143"/>
      <c r="R539" s="143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4"/>
      <c r="B540" s="143"/>
      <c r="C540" s="143"/>
      <c r="D540" s="143"/>
      <c r="E540" s="143"/>
      <c r="F540" s="143"/>
      <c r="G540" s="158"/>
      <c r="H540" s="142"/>
      <c r="I540" s="142"/>
      <c r="J540" s="142"/>
      <c r="K540" s="142"/>
      <c r="L540" s="142"/>
      <c r="M540" s="142"/>
      <c r="N540" s="142"/>
      <c r="O540" s="142"/>
      <c r="P540" s="142"/>
      <c r="Q540" s="142"/>
      <c r="R540" s="142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3"/>
      <c r="B541" s="603"/>
      <c r="C541" s="603"/>
      <c r="D541" s="143"/>
      <c r="E541" s="143"/>
      <c r="F541" s="143"/>
      <c r="G541" s="158"/>
      <c r="H541" s="147"/>
      <c r="I541" s="147"/>
      <c r="J541" s="147"/>
      <c r="K541" s="147"/>
      <c r="L541" s="147"/>
      <c r="M541" s="147"/>
      <c r="N541" s="147"/>
      <c r="O541" s="147"/>
      <c r="P541" s="147"/>
      <c r="Q541" s="147"/>
      <c r="R541" s="147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4"/>
      <c r="B542" s="143"/>
      <c r="C542" s="143"/>
      <c r="D542" s="143"/>
      <c r="E542" s="143"/>
      <c r="F542" s="143"/>
      <c r="G542" s="158"/>
      <c r="H542" s="147"/>
      <c r="I542" s="147"/>
      <c r="J542" s="147"/>
      <c r="K542" s="147"/>
      <c r="L542" s="147"/>
      <c r="M542" s="147"/>
      <c r="N542" s="147"/>
      <c r="O542" s="147"/>
      <c r="P542" s="147"/>
      <c r="Q542" s="147"/>
      <c r="R542" s="147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  <c r="V544" s="143"/>
      <c r="W544" s="143"/>
      <c r="X544" s="143"/>
      <c r="Y544" s="143"/>
    </row>
    <row r="545" customFormat="false" ht="12.75" hidden="false" customHeight="false" outlineLevel="1" collapsed="false">
      <c r="A545" s="611"/>
      <c r="B545" s="611"/>
      <c r="C545" s="611"/>
      <c r="D545" s="611"/>
      <c r="E545" s="611"/>
      <c r="F545" s="611"/>
      <c r="G545" s="611"/>
      <c r="H545" s="612"/>
      <c r="I545" s="612"/>
      <c r="J545" s="612"/>
      <c r="K545" s="612"/>
      <c r="L545" s="612"/>
      <c r="M545" s="612"/>
      <c r="N545" s="612"/>
      <c r="O545" s="612"/>
      <c r="P545" s="612"/>
      <c r="Q545" s="612"/>
      <c r="R545" s="612"/>
      <c r="S545" s="612"/>
      <c r="T545" s="612"/>
      <c r="U545" s="612"/>
      <c r="V545" s="612"/>
      <c r="W545" s="612"/>
      <c r="X545" s="612"/>
      <c r="Y545" s="612"/>
      <c r="Z545" s="612"/>
      <c r="AA545" s="612"/>
      <c r="AB545" s="612"/>
      <c r="AC545" s="612"/>
      <c r="AD545" s="612"/>
      <c r="AE545" s="612"/>
      <c r="AF545" s="612"/>
      <c r="AG545" s="612"/>
      <c r="AH545" s="612"/>
      <c r="AI545" s="612"/>
      <c r="AJ545" s="612"/>
      <c r="AK545" s="612"/>
      <c r="AL545" s="612"/>
      <c r="AM545" s="612"/>
      <c r="AN545" s="612"/>
      <c r="AO545" s="612"/>
      <c r="AP545" s="612"/>
      <c r="AQ545" s="612"/>
      <c r="AR545" s="612"/>
      <c r="AS545" s="612"/>
      <c r="AT545" s="612"/>
      <c r="AU545" s="612"/>
      <c r="AV545" s="612"/>
      <c r="AW545" s="612"/>
      <c r="AX545" s="612"/>
      <c r="AY545" s="612"/>
      <c r="AZ545" s="612"/>
      <c r="BA545" s="612"/>
      <c r="BB545" s="612"/>
      <c r="BC545" s="612"/>
      <c r="BD545" s="612"/>
      <c r="BE545" s="612"/>
      <c r="BF545" s="612"/>
      <c r="BG545" s="612"/>
      <c r="BH545" s="612"/>
      <c r="BI545" s="612"/>
      <c r="BJ545" s="612"/>
      <c r="BK545" s="612"/>
      <c r="BL545" s="612"/>
      <c r="BM545" s="612"/>
      <c r="BN545" s="612"/>
      <c r="BO545" s="612"/>
      <c r="BP545" s="612"/>
      <c r="BQ545" s="612"/>
      <c r="BR545" s="612"/>
      <c r="BS545" s="612"/>
      <c r="BT545" s="612"/>
      <c r="BU545" s="612"/>
      <c r="BV545" s="612"/>
      <c r="BW545" s="612"/>
      <c r="BX545" s="612"/>
      <c r="BY545" s="612"/>
      <c r="BZ545" s="612"/>
      <c r="CA545" s="612"/>
      <c r="CB545" s="612"/>
      <c r="CC545" s="612"/>
      <c r="CD545" s="612"/>
      <c r="CE545" s="612"/>
      <c r="CF545" s="612"/>
      <c r="CG545" s="612"/>
      <c r="CH545" s="612"/>
      <c r="CI545" s="612"/>
      <c r="CJ545" s="612"/>
      <c r="CK545" s="612"/>
      <c r="CL545" s="612"/>
      <c r="CM545" s="612"/>
      <c r="CN545" s="612"/>
      <c r="CO545" s="612"/>
      <c r="CP545" s="612"/>
      <c r="CQ545" s="612"/>
      <c r="CR545" s="612"/>
      <c r="CS545" s="612"/>
      <c r="CT545" s="612"/>
      <c r="CU545" s="612"/>
      <c r="CV545" s="612"/>
      <c r="CW545" s="612"/>
      <c r="CX545" s="612"/>
      <c r="CY545" s="612"/>
      <c r="CZ545" s="612"/>
      <c r="DA545" s="612"/>
      <c r="DB545" s="612"/>
      <c r="DC545" s="612"/>
      <c r="DD545" s="612"/>
      <c r="DE545" s="612"/>
      <c r="DF545" s="612"/>
      <c r="DG545" s="612"/>
      <c r="DH545" s="612"/>
      <c r="DI545" s="612"/>
      <c r="DJ545" s="612"/>
      <c r="DK545" s="612"/>
      <c r="DL545" s="612"/>
      <c r="DM545" s="612"/>
      <c r="DN545" s="612"/>
      <c r="DO545" s="612"/>
      <c r="DP545" s="612"/>
      <c r="DQ545" s="612"/>
      <c r="DR545" s="612"/>
      <c r="DS545" s="612"/>
      <c r="DT545" s="612"/>
      <c r="DU545" s="612"/>
      <c r="DV545" s="612"/>
      <c r="DW545" s="612"/>
      <c r="DX545" s="612"/>
      <c r="DY545" s="612"/>
      <c r="DZ545" s="612"/>
      <c r="EA545" s="612"/>
      <c r="EB545" s="612"/>
      <c r="EC545" s="612"/>
      <c r="ED545" s="612"/>
      <c r="EE545" s="612"/>
      <c r="EF545" s="612"/>
      <c r="EG545" s="612"/>
      <c r="EH545" s="612"/>
      <c r="EI545" s="612"/>
      <c r="EJ545" s="612"/>
      <c r="EK545" s="612"/>
      <c r="EL545" s="612"/>
      <c r="EM545" s="612"/>
      <c r="EN545" s="612"/>
      <c r="EO545" s="612"/>
      <c r="EP545" s="612"/>
      <c r="EQ545" s="612"/>
      <c r="ER545" s="612"/>
      <c r="ES545" s="612"/>
      <c r="ET545" s="612"/>
      <c r="EU545" s="612"/>
      <c r="EV545" s="612"/>
      <c r="EW545" s="612"/>
      <c r="EX545" s="612"/>
      <c r="EY545" s="612"/>
      <c r="EZ545" s="612"/>
      <c r="FA545" s="612"/>
      <c r="FB545" s="612"/>
      <c r="FC545" s="612"/>
      <c r="FD545" s="612"/>
      <c r="FE545" s="612"/>
      <c r="FF545" s="612"/>
      <c r="FG545" s="612"/>
      <c r="FH545" s="612"/>
      <c r="FI545" s="612"/>
      <c r="FJ545" s="612"/>
      <c r="FK545" s="612"/>
      <c r="FL545" s="612"/>
      <c r="FM545" s="612"/>
      <c r="FN545" s="612"/>
      <c r="FO545" s="612"/>
      <c r="FP545" s="612"/>
      <c r="FQ545" s="612"/>
      <c r="FR545" s="612"/>
      <c r="FS545" s="612"/>
      <c r="FT545" s="612"/>
      <c r="FU545" s="612"/>
      <c r="FV545" s="612"/>
      <c r="FW545" s="612"/>
      <c r="FX545" s="612"/>
      <c r="FY545" s="612"/>
      <c r="FZ545" s="612"/>
      <c r="GA545" s="612"/>
      <c r="GB545" s="612"/>
      <c r="GC545" s="612"/>
      <c r="GD545" s="612"/>
      <c r="GE545" s="612"/>
      <c r="GF545" s="612"/>
      <c r="GG545" s="612"/>
      <c r="GH545" s="612"/>
      <c r="GI545" s="612"/>
      <c r="GJ545" s="612"/>
      <c r="GK545" s="612"/>
      <c r="GL545" s="612"/>
      <c r="GM545" s="612"/>
      <c r="GN545" s="612"/>
      <c r="GO545" s="612"/>
      <c r="GP545" s="612"/>
      <c r="GQ545" s="612"/>
      <c r="GR545" s="612"/>
      <c r="GS545" s="612"/>
      <c r="GT545" s="612"/>
      <c r="GU545" s="612"/>
      <c r="GV545" s="612"/>
      <c r="GW545" s="612"/>
      <c r="GX545" s="612"/>
      <c r="GY545" s="612"/>
      <c r="GZ545" s="612"/>
      <c r="HA545" s="612"/>
      <c r="HB545" s="612"/>
      <c r="HC545" s="612"/>
      <c r="HD545" s="612"/>
      <c r="HE545" s="612"/>
      <c r="HF545" s="612"/>
      <c r="HG545" s="612"/>
      <c r="HH545" s="612"/>
      <c r="HI545" s="612"/>
      <c r="HJ545" s="612"/>
      <c r="HK545" s="612"/>
      <c r="HL545" s="612"/>
      <c r="HM545" s="612"/>
      <c r="HN545" s="612"/>
      <c r="HO545" s="612"/>
      <c r="HP545" s="612"/>
      <c r="HQ545" s="612"/>
      <c r="HR545" s="612"/>
      <c r="HS545" s="612"/>
      <c r="HT545" s="612"/>
      <c r="HU545" s="612"/>
      <c r="HV545" s="612"/>
      <c r="HW545" s="612"/>
      <c r="HX545" s="612"/>
      <c r="HY545" s="612"/>
      <c r="HZ545" s="612"/>
      <c r="IA545" s="612"/>
      <c r="IB545" s="612"/>
      <c r="IC545" s="612"/>
      <c r="ID545" s="612"/>
      <c r="IE545" s="612"/>
      <c r="IF545" s="612"/>
      <c r="IG545" s="612"/>
      <c r="IH545" s="612"/>
      <c r="II545" s="612"/>
      <c r="IJ545" s="612"/>
      <c r="IK545" s="612"/>
      <c r="IL545" s="612"/>
      <c r="IM545" s="612"/>
      <c r="IN545" s="612"/>
      <c r="IO545" s="612"/>
      <c r="IP545" s="612"/>
      <c r="IQ545" s="612"/>
      <c r="IR545" s="612"/>
      <c r="IS545" s="612"/>
      <c r="IT545" s="612"/>
      <c r="IU545" s="612"/>
      <c r="IV545" s="612"/>
      <c r="IW545" s="612"/>
    </row>
    <row r="546" customFormat="false" ht="12.75" hidden="false" customHeight="false" outlineLevel="1" collapsed="false">
      <c r="A546" s="611"/>
      <c r="B546" s="611"/>
      <c r="C546" s="611"/>
      <c r="D546" s="611"/>
      <c r="E546" s="611"/>
      <c r="F546" s="614"/>
      <c r="G546" s="615"/>
      <c r="H546" s="611"/>
      <c r="I546" s="616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2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615"/>
      <c r="C547" s="615"/>
      <c r="D547" s="615"/>
      <c r="E547" s="615"/>
      <c r="F547" s="389"/>
      <c r="G547" s="593"/>
      <c r="H547" s="593"/>
      <c r="I547" s="616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2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1"/>
      <c r="B548" s="593"/>
      <c r="C548" s="593"/>
      <c r="D548" s="593"/>
      <c r="E548" s="593"/>
      <c r="F548" s="593"/>
      <c r="G548" s="616"/>
      <c r="H548" s="593"/>
      <c r="I548" s="389"/>
      <c r="J548" s="612"/>
      <c r="K548" s="612"/>
      <c r="L548" s="612"/>
      <c r="M548" s="612"/>
      <c r="N548" s="612"/>
      <c r="O548" s="612"/>
      <c r="P548" s="612"/>
      <c r="Q548" s="612"/>
      <c r="R548" s="612"/>
      <c r="S548" s="612"/>
      <c r="T548" s="612"/>
      <c r="U548" s="612"/>
      <c r="V548" s="612"/>
      <c r="W548" s="612"/>
      <c r="X548" s="612"/>
      <c r="Y548" s="612"/>
      <c r="Z548" s="612"/>
      <c r="AA548" s="612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617"/>
      <c r="B549" s="614"/>
      <c r="C549" s="614"/>
      <c r="D549" s="614"/>
      <c r="E549" s="614"/>
      <c r="F549" s="614"/>
      <c r="G549" s="614"/>
      <c r="H549" s="614"/>
      <c r="I549" s="614"/>
      <c r="J549" s="614"/>
      <c r="K549" s="614"/>
      <c r="L549" s="614"/>
      <c r="M549" s="614"/>
      <c r="N549" s="614"/>
      <c r="O549" s="614"/>
      <c r="P549" s="614"/>
      <c r="Q549" s="614"/>
      <c r="R549" s="614"/>
      <c r="S549" s="614"/>
      <c r="T549" s="614"/>
      <c r="U549" s="614"/>
      <c r="V549" s="614"/>
      <c r="W549" s="614"/>
      <c r="X549" s="614"/>
      <c r="Y549" s="614"/>
      <c r="Z549" s="612"/>
      <c r="AA549" s="612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525"/>
      <c r="B550" s="611"/>
      <c r="C550" s="611"/>
      <c r="D550" s="611"/>
      <c r="E550" s="611"/>
      <c r="F550" s="611"/>
      <c r="G550" s="618"/>
      <c r="H550" s="618"/>
      <c r="I550" s="618"/>
      <c r="J550" s="618"/>
      <c r="K550" s="618"/>
      <c r="L550" s="618"/>
      <c r="M550" s="618"/>
      <c r="N550" s="618"/>
      <c r="O550" s="618"/>
      <c r="P550" s="618"/>
      <c r="Q550" s="618"/>
      <c r="R550" s="618"/>
      <c r="S550" s="618"/>
      <c r="T550" s="618"/>
      <c r="U550" s="618"/>
      <c r="V550" s="618"/>
      <c r="W550" s="618"/>
      <c r="X550" s="618"/>
      <c r="Y550" s="618"/>
      <c r="Z550" s="612"/>
      <c r="AA550" s="612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206"/>
      <c r="B551" s="611"/>
      <c r="C551" s="611"/>
      <c r="D551" s="618"/>
      <c r="E551" s="618"/>
      <c r="F551" s="618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2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19"/>
      <c r="C552" s="619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2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206"/>
      <c r="B553" s="323"/>
      <c r="C553" s="323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2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438"/>
      <c r="B554" s="617"/>
      <c r="C554" s="617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2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496"/>
      <c r="B555" s="612"/>
      <c r="C555" s="612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2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525"/>
      <c r="B556" s="611"/>
      <c r="C556" s="611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2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621"/>
      <c r="B557" s="622"/>
      <c r="C557" s="622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2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2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2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2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621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2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335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2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621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2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2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2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2"/>
      <c r="C566" s="622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2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621"/>
      <c r="B567" s="622"/>
      <c r="C567" s="622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2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525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2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2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2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525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2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206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2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206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2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525"/>
      <c r="B574" s="622"/>
      <c r="C574" s="622"/>
      <c r="D574" s="618"/>
      <c r="E574" s="618"/>
      <c r="F574" s="618"/>
      <c r="G574" s="618"/>
      <c r="H574" s="618"/>
      <c r="I574" s="618"/>
      <c r="J574" s="618"/>
      <c r="K574" s="618"/>
      <c r="L574" s="618"/>
      <c r="M574" s="618"/>
      <c r="N574" s="618"/>
      <c r="O574" s="618"/>
      <c r="P574" s="618"/>
      <c r="Q574" s="618"/>
      <c r="R574" s="618"/>
      <c r="S574" s="618"/>
      <c r="T574" s="618"/>
      <c r="U574" s="618"/>
      <c r="V574" s="618"/>
      <c r="W574" s="618"/>
      <c r="X574" s="618"/>
      <c r="Y574" s="618"/>
      <c r="Z574" s="612"/>
      <c r="AA574" s="612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206"/>
      <c r="B575" s="622"/>
      <c r="C575" s="622"/>
      <c r="D575" s="624"/>
      <c r="E575" s="624"/>
      <c r="F575" s="624"/>
      <c r="G575" s="624"/>
      <c r="H575" s="624"/>
      <c r="I575" s="624"/>
      <c r="J575" s="624"/>
      <c r="K575" s="624"/>
      <c r="L575" s="624"/>
      <c r="M575" s="624"/>
      <c r="N575" s="624"/>
      <c r="O575" s="624"/>
      <c r="P575" s="624"/>
      <c r="Q575" s="624"/>
      <c r="R575" s="624"/>
      <c r="S575" s="624"/>
      <c r="T575" s="624"/>
      <c r="U575" s="624"/>
      <c r="V575" s="624"/>
      <c r="W575" s="624"/>
      <c r="X575" s="624"/>
      <c r="Y575" s="624"/>
      <c r="Z575" s="612"/>
      <c r="AA575" s="612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2.75" hidden="false" customHeight="false" outlineLevel="1" collapsed="false">
      <c r="A576" s="206"/>
      <c r="B576" s="625"/>
      <c r="C576" s="625"/>
      <c r="D576" s="618"/>
      <c r="E576" s="618"/>
      <c r="F576" s="618"/>
      <c r="G576" s="618"/>
      <c r="H576" s="618"/>
      <c r="I576" s="618"/>
      <c r="J576" s="618"/>
      <c r="K576" s="618"/>
      <c r="L576" s="618"/>
      <c r="M576" s="618"/>
      <c r="N576" s="618"/>
      <c r="O576" s="618"/>
      <c r="P576" s="618"/>
      <c r="Q576" s="618"/>
      <c r="R576" s="618"/>
      <c r="S576" s="618"/>
      <c r="T576" s="618"/>
      <c r="U576" s="618"/>
      <c r="V576" s="618"/>
      <c r="W576" s="618"/>
      <c r="X576" s="618"/>
      <c r="Y576" s="618"/>
      <c r="Z576" s="612"/>
      <c r="AA576" s="612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3.9" hidden="false" customHeight="true" outlineLevel="1" collapsed="false">
      <c r="A577" s="438"/>
      <c r="B577" s="625"/>
      <c r="C577" s="625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2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2.75" hidden="false" customHeight="false" outlineLevel="1" collapsed="false">
      <c r="A578" s="206"/>
      <c r="B578" s="619"/>
      <c r="C578" s="619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2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438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2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206"/>
      <c r="B580" s="619"/>
      <c r="C580" s="619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2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19"/>
      <c r="C581" s="619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2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19"/>
      <c r="C582" s="619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2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206"/>
      <c r="B583" s="619"/>
      <c r="C583" s="619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2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525"/>
      <c r="B584" s="612"/>
      <c r="C584" s="612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2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525"/>
      <c r="B585" s="611"/>
      <c r="C585" s="611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2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206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2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206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2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206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2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206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2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11"/>
      <c r="C591" s="611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2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206"/>
      <c r="B592" s="627"/>
      <c r="C592" s="627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2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206"/>
      <c r="B593" s="627"/>
      <c r="C593" s="627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2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438"/>
      <c r="B594" s="625"/>
      <c r="C594" s="625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2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525"/>
      <c r="B595" s="611"/>
      <c r="C595" s="611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2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2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11"/>
      <c r="C597" s="611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2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25"/>
      <c r="C598" s="625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2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2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525"/>
      <c r="B600" s="625"/>
      <c r="C600" s="625"/>
      <c r="D600" s="618"/>
      <c r="E600" s="618"/>
      <c r="F600" s="618"/>
      <c r="G600" s="618"/>
      <c r="H600" s="618"/>
      <c r="I600" s="618"/>
      <c r="J600" s="618"/>
      <c r="K600" s="618"/>
      <c r="L600" s="618"/>
      <c r="M600" s="618"/>
      <c r="N600" s="618"/>
      <c r="O600" s="618"/>
      <c r="P600" s="618"/>
      <c r="Q600" s="618"/>
      <c r="R600" s="618"/>
      <c r="S600" s="618"/>
      <c r="T600" s="618"/>
      <c r="U600" s="618"/>
      <c r="V600" s="618"/>
      <c r="W600" s="618"/>
      <c r="X600" s="618"/>
      <c r="Y600" s="618"/>
      <c r="Z600" s="612"/>
      <c r="AA600" s="612"/>
      <c r="AB600" s="612"/>
      <c r="AC600" s="612"/>
      <c r="AD600" s="612"/>
      <c r="AE600" s="612"/>
      <c r="AF600" s="612"/>
      <c r="AG600" s="612"/>
      <c r="AH600" s="612"/>
      <c r="AI600" s="612"/>
      <c r="AJ600" s="612"/>
      <c r="AK600" s="612"/>
      <c r="AL600" s="612"/>
      <c r="AM600" s="612"/>
      <c r="AN600" s="612"/>
      <c r="AO600" s="612"/>
      <c r="AP600" s="612"/>
      <c r="AQ600" s="612"/>
      <c r="AR600" s="612"/>
      <c r="AS600" s="612"/>
      <c r="AT600" s="612"/>
      <c r="AU600" s="612"/>
      <c r="AV600" s="612"/>
      <c r="AW600" s="612"/>
      <c r="AX600" s="612"/>
      <c r="AY600" s="612"/>
      <c r="AZ600" s="612"/>
      <c r="BA600" s="612"/>
      <c r="BB600" s="612"/>
      <c r="BC600" s="612"/>
      <c r="BD600" s="612"/>
      <c r="BE600" s="612"/>
      <c r="BF600" s="612"/>
      <c r="BG600" s="612"/>
      <c r="BH600" s="612"/>
      <c r="BI600" s="612"/>
      <c r="BJ600" s="612"/>
      <c r="BK600" s="612"/>
      <c r="BL600" s="612"/>
      <c r="BM600" s="612"/>
      <c r="BN600" s="612"/>
      <c r="BO600" s="612"/>
      <c r="BP600" s="612"/>
      <c r="BQ600" s="612"/>
      <c r="BR600" s="612"/>
      <c r="BS600" s="612"/>
      <c r="BT600" s="612"/>
      <c r="BU600" s="612"/>
      <c r="BV600" s="612"/>
      <c r="BW600" s="612"/>
      <c r="BX600" s="612"/>
      <c r="BY600" s="612"/>
      <c r="BZ600" s="612"/>
      <c r="CA600" s="612"/>
      <c r="CB600" s="612"/>
      <c r="CC600" s="612"/>
      <c r="CD600" s="612"/>
      <c r="CE600" s="612"/>
      <c r="CF600" s="612"/>
      <c r="CG600" s="612"/>
      <c r="CH600" s="612"/>
      <c r="CI600" s="612"/>
      <c r="CJ600" s="612"/>
      <c r="CK600" s="612"/>
      <c r="CL600" s="612"/>
      <c r="CM600" s="612"/>
      <c r="CN600" s="612"/>
      <c r="CO600" s="612"/>
      <c r="CP600" s="612"/>
      <c r="CQ600" s="612"/>
      <c r="CR600" s="612"/>
      <c r="CS600" s="612"/>
      <c r="CT600" s="612"/>
      <c r="CU600" s="612"/>
      <c r="CV600" s="612"/>
      <c r="CW600" s="612"/>
      <c r="CX600" s="612"/>
      <c r="CY600" s="612"/>
      <c r="CZ600" s="612"/>
      <c r="DA600" s="612"/>
      <c r="DB600" s="612"/>
      <c r="DC600" s="612"/>
      <c r="DD600" s="612"/>
      <c r="DE600" s="612"/>
      <c r="DF600" s="612"/>
      <c r="DG600" s="612"/>
      <c r="DH600" s="612"/>
      <c r="DI600" s="612"/>
      <c r="DJ600" s="612"/>
      <c r="DK600" s="612"/>
      <c r="DL600" s="612"/>
      <c r="DM600" s="612"/>
      <c r="DN600" s="612"/>
      <c r="DO600" s="612"/>
      <c r="DP600" s="612"/>
      <c r="DQ600" s="612"/>
      <c r="DR600" s="612"/>
      <c r="DS600" s="612"/>
      <c r="DT600" s="612"/>
      <c r="DU600" s="612"/>
      <c r="DV600" s="612"/>
      <c r="DW600" s="612"/>
      <c r="DX600" s="612"/>
      <c r="DY600" s="612"/>
      <c r="DZ600" s="612"/>
      <c r="EA600" s="612"/>
      <c r="EB600" s="612"/>
      <c r="EC600" s="612"/>
      <c r="ED600" s="612"/>
      <c r="EE600" s="612"/>
      <c r="EF600" s="612"/>
      <c r="EG600" s="612"/>
      <c r="EH600" s="612"/>
      <c r="EI600" s="612"/>
      <c r="EJ600" s="612"/>
      <c r="EK600" s="612"/>
      <c r="EL600" s="612"/>
      <c r="EM600" s="612"/>
      <c r="EN600" s="612"/>
      <c r="EO600" s="612"/>
      <c r="EP600" s="612"/>
      <c r="EQ600" s="612"/>
      <c r="ER600" s="612"/>
      <c r="ES600" s="612"/>
      <c r="ET600" s="612"/>
      <c r="EU600" s="612"/>
      <c r="EV600" s="612"/>
      <c r="EW600" s="612"/>
      <c r="EX600" s="612"/>
      <c r="EY600" s="612"/>
      <c r="EZ600" s="612"/>
      <c r="FA600" s="612"/>
      <c r="FB600" s="612"/>
      <c r="FC600" s="612"/>
      <c r="FD600" s="612"/>
      <c r="FE600" s="612"/>
      <c r="FF600" s="612"/>
      <c r="FG600" s="612"/>
      <c r="FH600" s="612"/>
      <c r="FI600" s="612"/>
      <c r="FJ600" s="612"/>
      <c r="FK600" s="612"/>
      <c r="FL600" s="612"/>
      <c r="FM600" s="612"/>
      <c r="FN600" s="612"/>
      <c r="FO600" s="612"/>
      <c r="FP600" s="612"/>
      <c r="FQ600" s="612"/>
      <c r="FR600" s="612"/>
      <c r="FS600" s="612"/>
      <c r="FT600" s="612"/>
      <c r="FU600" s="612"/>
      <c r="FV600" s="612"/>
      <c r="FW600" s="612"/>
      <c r="FX600" s="612"/>
      <c r="FY600" s="612"/>
      <c r="FZ600" s="612"/>
      <c r="GA600" s="612"/>
      <c r="GB600" s="612"/>
      <c r="GC600" s="612"/>
      <c r="GD600" s="612"/>
      <c r="GE600" s="612"/>
      <c r="GF600" s="612"/>
      <c r="GG600" s="612"/>
      <c r="GH600" s="612"/>
      <c r="GI600" s="612"/>
      <c r="GJ600" s="612"/>
      <c r="GK600" s="612"/>
      <c r="GL600" s="612"/>
      <c r="GM600" s="612"/>
      <c r="GN600" s="612"/>
      <c r="GO600" s="612"/>
      <c r="GP600" s="612"/>
      <c r="GQ600" s="612"/>
      <c r="GR600" s="612"/>
      <c r="GS600" s="612"/>
      <c r="GT600" s="612"/>
      <c r="GU600" s="612"/>
      <c r="GV600" s="612"/>
      <c r="GW600" s="612"/>
      <c r="GX600" s="612"/>
      <c r="GY600" s="612"/>
      <c r="GZ600" s="612"/>
      <c r="HA600" s="612"/>
      <c r="HB600" s="612"/>
      <c r="HC600" s="612"/>
      <c r="HD600" s="612"/>
      <c r="HE600" s="612"/>
      <c r="HF600" s="612"/>
      <c r="HG600" s="612"/>
      <c r="HH600" s="612"/>
      <c r="HI600" s="612"/>
      <c r="HJ600" s="612"/>
      <c r="HK600" s="612"/>
      <c r="HL600" s="612"/>
      <c r="HM600" s="612"/>
      <c r="HN600" s="612"/>
      <c r="HO600" s="612"/>
      <c r="HP600" s="612"/>
      <c r="HQ600" s="612"/>
      <c r="HR600" s="612"/>
      <c r="HS600" s="612"/>
      <c r="HT600" s="612"/>
      <c r="HU600" s="612"/>
      <c r="HV600" s="612"/>
      <c r="HW600" s="612"/>
      <c r="HX600" s="612"/>
      <c r="HY600" s="612"/>
      <c r="HZ600" s="612"/>
      <c r="IA600" s="612"/>
      <c r="IB600" s="612"/>
      <c r="IC600" s="612"/>
      <c r="ID600" s="612"/>
      <c r="IE600" s="612"/>
      <c r="IF600" s="612"/>
      <c r="IG600" s="612"/>
      <c r="IH600" s="612"/>
      <c r="II600" s="612"/>
      <c r="IJ600" s="612"/>
      <c r="IK600" s="612"/>
      <c r="IL600" s="612"/>
      <c r="IM600" s="612"/>
      <c r="IN600" s="612"/>
      <c r="IO600" s="612"/>
      <c r="IP600" s="612"/>
      <c r="IQ600" s="612"/>
      <c r="IR600" s="612"/>
      <c r="IS600" s="612"/>
      <c r="IT600" s="612"/>
      <c r="IU600" s="612"/>
      <c r="IV600" s="612"/>
      <c r="IW600" s="612"/>
    </row>
    <row r="601" customFormat="false" ht="12.75" hidden="false" customHeight="false" outlineLevel="1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64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144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628"/>
      <c r="B606" s="143"/>
      <c r="C606" s="143"/>
      <c r="D606" s="143"/>
      <c r="E606" s="598"/>
      <c r="F606" s="598"/>
      <c r="G606" s="598"/>
      <c r="H606" s="598"/>
      <c r="I606" s="598"/>
      <c r="J606" s="598"/>
      <c r="K606" s="598"/>
      <c r="L606" s="598"/>
      <c r="M606" s="598"/>
      <c r="N606" s="598"/>
      <c r="O606" s="598"/>
      <c r="P606" s="598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false" customHeight="false" outlineLevel="1" collapsed="false">
      <c r="A608" s="164"/>
      <c r="B608" s="164"/>
      <c r="C608" s="164"/>
      <c r="D608" s="141"/>
      <c r="E608" s="141"/>
      <c r="F608" s="141"/>
      <c r="G608" s="141"/>
      <c r="H608" s="141"/>
      <c r="I608" s="141"/>
      <c r="J608" s="141"/>
      <c r="K608" s="141"/>
      <c r="L608" s="141"/>
      <c r="M608" s="141"/>
      <c r="N608" s="141"/>
      <c r="O608" s="141"/>
      <c r="P608" s="141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true" customHeight="false" outlineLevel="2" collapsed="false">
      <c r="A609" s="144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590"/>
      <c r="B610" s="143"/>
      <c r="C610" s="143"/>
      <c r="D610" s="143"/>
      <c r="E610" s="591"/>
      <c r="F610" s="591"/>
      <c r="G610" s="591"/>
      <c r="H610" s="591"/>
      <c r="I610" s="591"/>
      <c r="J610" s="591"/>
      <c r="K610" s="591"/>
      <c r="L610" s="591"/>
      <c r="M610" s="591"/>
      <c r="N610" s="591"/>
      <c r="O610" s="591"/>
      <c r="P610" s="591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590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590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590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143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144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590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590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143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143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590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143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3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144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true" customHeight="false" outlineLevel="2" collapsed="false">
      <c r="A633" s="590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1" collapsed="true">
      <c r="A634" s="144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fals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4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3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3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4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1" collapsed="false">
      <c r="A642" s="144"/>
      <c r="B642" s="143"/>
      <c r="C642" s="143"/>
      <c r="D642" s="143"/>
      <c r="E642" s="591"/>
      <c r="F642" s="591"/>
      <c r="G642" s="591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591"/>
      <c r="I647" s="591"/>
      <c r="J647" s="591"/>
      <c r="K647" s="591"/>
      <c r="L647" s="591"/>
      <c r="M647" s="591"/>
      <c r="N647" s="591"/>
      <c r="O647" s="591"/>
      <c r="P647" s="591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  <row r="856" customFormat="false" ht="12.75" hidden="false" customHeight="false" outlineLevel="0" collapsed="false">
      <c r="A856" s="143"/>
      <c r="B856" s="143"/>
      <c r="C856" s="143"/>
      <c r="D856" s="143"/>
      <c r="E856" s="143"/>
      <c r="F856" s="143"/>
      <c r="G856" s="143"/>
      <c r="H856" s="143"/>
      <c r="I856" s="143"/>
      <c r="J856" s="143"/>
      <c r="K856" s="143"/>
      <c r="L856" s="143"/>
      <c r="M856" s="143"/>
      <c r="N856" s="143"/>
      <c r="O856" s="143"/>
      <c r="P856" s="143"/>
      <c r="Q856" s="143"/>
      <c r="R856" s="143"/>
      <c r="S856" s="143"/>
      <c r="T856" s="143"/>
      <c r="U856" s="143"/>
      <c r="V856" s="143"/>
      <c r="W856" s="143"/>
      <c r="X856" s="143"/>
      <c r="Y856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83" man="true" max="16383" min="0"/>
  </rowBreaks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8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1.7"/>
    <col collapsed="false" customWidth="true" hidden="false" outlineLevel="0" max="2" min="2" style="1" width="5.28"/>
    <col collapsed="false" customWidth="true" hidden="false" outlineLevel="0" max="3" min="3" style="1" width="10.71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8" min="26" style="143" width="10.71"/>
    <col collapsed="false" customWidth="true" hidden="false" outlineLevel="0" max="29" min="29" style="143" width="10.28"/>
    <col collapsed="false" customWidth="false" hidden="false" outlineLevel="0" max="257" min="30" style="143" width="9.14"/>
  </cols>
  <sheetData>
    <row r="1" customFormat="false" ht="18.75" hidden="false" customHeight="false" outlineLevel="0" collapsed="false">
      <c r="A1" s="137" t="s">
        <v>347</v>
      </c>
    </row>
    <row r="2" customFormat="false" ht="12.75" hidden="false" customHeight="false" outlineLevel="0" collapsed="false"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5.75" hidden="false" customHeight="false" outlineLevel="0" collapsed="false">
      <c r="A3" s="183" t="s">
        <v>556</v>
      </c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Z8" s="507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Z9" s="507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631" t="n">
        <v>1</v>
      </c>
      <c r="E10" s="873" t="n">
        <f aca="false">[33]Financials!I$11</f>
        <v>1082.71865046272</v>
      </c>
      <c r="F10" s="873" t="n">
        <f aca="false">[33]Financials!J$11</f>
        <v>1082.71865046272</v>
      </c>
      <c r="G10" s="873" t="n">
        <f aca="false">[33]Financials!K$11</f>
        <v>1082.71865046272</v>
      </c>
      <c r="H10" s="873" t="n">
        <f aca="false">[33]Financials!L$11</f>
        <v>1082.71865046272</v>
      </c>
      <c r="I10" s="873" t="n">
        <f aca="false">[33]Financials!M$11</f>
        <v>1082.71865046272</v>
      </c>
      <c r="J10" s="873" t="n">
        <f aca="false">[33]Financials!N$11</f>
        <v>1082.71865046272</v>
      </c>
      <c r="K10" s="873" t="n">
        <f aca="false">[33]Financials!O$11</f>
        <v>1082.71865046272</v>
      </c>
      <c r="L10" s="873" t="n">
        <f aca="false">[33]Financials!P$11</f>
        <v>1082.71865046272</v>
      </c>
      <c r="M10" s="873" t="n">
        <f aca="false">[33]Financials!Q$11</f>
        <v>1082.71865046272</v>
      </c>
      <c r="N10" s="873" t="n">
        <f aca="false">[33]Financials!R$11</f>
        <v>1082.71865046272</v>
      </c>
      <c r="O10" s="873" t="n">
        <f aca="false">[33]Financials!S$11</f>
        <v>1082.71865046272</v>
      </c>
      <c r="P10" s="873" t="n">
        <f aca="false">[33]Financials!T$11</f>
        <v>1082.71865046272</v>
      </c>
      <c r="Q10" s="873" t="n">
        <f aca="false">[33]Financials!U$11</f>
        <v>1082.71865046272</v>
      </c>
      <c r="R10" s="873" t="n">
        <f aca="false">[33]Financials!V$11</f>
        <v>1082.71865046272</v>
      </c>
      <c r="S10" s="873" t="n">
        <f aca="false">[33]Financials!W$11</f>
        <v>1082.71865046272</v>
      </c>
      <c r="T10" s="873" t="n">
        <f aca="false">[33]Financials!X$11</f>
        <v>1082.71865046272</v>
      </c>
      <c r="U10" s="873" t="n">
        <f aca="false">[33]Financials!Y$11</f>
        <v>601.92301996925</v>
      </c>
      <c r="V10" s="873" t="n">
        <f aca="false">[33]Financials!Z$11</f>
        <v>601.92301996925</v>
      </c>
      <c r="W10" s="873" t="n">
        <f aca="false">[33]Financials!AA$11</f>
        <v>601.92301996925</v>
      </c>
      <c r="X10" s="873" t="n">
        <f aca="false">[33]Financials!AB$11</f>
        <v>0</v>
      </c>
      <c r="Y10" s="873" t="n">
        <f aca="false">[33]Financials!AC$11</f>
        <v>0</v>
      </c>
      <c r="Z10" s="507"/>
      <c r="AA10" s="294" t="n">
        <f aca="false">SUM(F10:Y10)</f>
        <v>18046.5488168485</v>
      </c>
      <c r="AB10" s="511" t="n">
        <f aca="false">AA10*$C$60</f>
        <v>9023.27440842427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631" t="n">
        <v>1</v>
      </c>
      <c r="E11" s="873" t="n">
        <f aca="false">[33]Financials!I$10</f>
        <v>1103.26152193376</v>
      </c>
      <c r="F11" s="873" t="n">
        <f aca="false">[33]Financials!J$10</f>
        <v>1158.51148813262</v>
      </c>
      <c r="G11" s="873" t="n">
        <f aca="false">[33]Financials!K$10</f>
        <v>1205.6193574728</v>
      </c>
      <c r="H11" s="873" t="n">
        <f aca="false">[33]Financials!L$10</f>
        <v>1253.27551919876</v>
      </c>
      <c r="I11" s="873" t="n">
        <f aca="false">[33]Financials!M$10</f>
        <v>1295.48334456455</v>
      </c>
      <c r="J11" s="873" t="n">
        <f aca="false">[33]Financials!N$10</f>
        <v>1347.67651832455</v>
      </c>
      <c r="K11" s="873" t="n">
        <f aca="false">[33]Financials!O$10</f>
        <v>1397.72472531368</v>
      </c>
      <c r="L11" s="873" t="n">
        <f aca="false">[33]Financials!P$10</f>
        <v>1431.42740554686</v>
      </c>
      <c r="M11" s="873" t="n">
        <f aca="false">[33]Financials!Q$10</f>
        <v>1474.23272299665</v>
      </c>
      <c r="N11" s="873" t="n">
        <f aca="false">[33]Financials!R$10</f>
        <v>1507.5152897667</v>
      </c>
      <c r="O11" s="873" t="n">
        <f aca="false">[33]Financials!S$10</f>
        <v>1541.70618323205</v>
      </c>
      <c r="P11" s="873" t="n">
        <f aca="false">[33]Financials!T$10</f>
        <v>1585.27273426519</v>
      </c>
      <c r="Q11" s="873" t="n">
        <f aca="false">[33]Financials!U$10</f>
        <v>1643.43724393474</v>
      </c>
      <c r="R11" s="873" t="n">
        <f aca="false">[33]Financials!V$10</f>
        <v>1681.3172392615</v>
      </c>
      <c r="S11" s="873" t="n">
        <f aca="false">[33]Financials!W$10</f>
        <v>1720.18719796092</v>
      </c>
      <c r="T11" s="873" t="n">
        <f aca="false">[33]Financials!X$10</f>
        <v>1755.64435642075</v>
      </c>
      <c r="U11" s="873" t="n">
        <f aca="false">[33]Financials!Y$10</f>
        <v>770.224052493219</v>
      </c>
      <c r="V11" s="873" t="n">
        <f aca="false">[33]Financials!Z$10</f>
        <v>781.681823401245</v>
      </c>
      <c r="W11" s="873" t="n">
        <f aca="false">[33]Financials!AA$10</f>
        <v>793.156386593791</v>
      </c>
      <c r="X11" s="873" t="n">
        <f aca="false">[33]Financials!AB$10</f>
        <v>0</v>
      </c>
      <c r="Y11" s="873" t="n">
        <f aca="false">[33]Financials!AC$10</f>
        <v>0</v>
      </c>
      <c r="Z11" s="507"/>
      <c r="AA11" s="294" t="n">
        <f aca="false">SUM(F11:Y11)</f>
        <v>24344.0935888806</v>
      </c>
      <c r="AB11" s="511" t="n">
        <f aca="false">AA11*$C$60</f>
        <v>12172.0467944403</v>
      </c>
    </row>
    <row r="12" customFormat="false" ht="12.75" hidden="false" customHeight="false" outlineLevel="0" collapsed="false">
      <c r="A12" s="176" t="s">
        <v>423</v>
      </c>
      <c r="B12" s="141"/>
      <c r="C12" s="141"/>
      <c r="D12" s="631" t="n">
        <v>1</v>
      </c>
      <c r="E12" s="873" t="n">
        <f aca="false">[33]Financials!I$12+[33]Financials!I$13</f>
        <v>2338.30191</v>
      </c>
      <c r="F12" s="873" t="n">
        <f aca="false">[33]Financials!J$12+[33]Financials!J$13</f>
        <v>169.452</v>
      </c>
      <c r="G12" s="873" t="n">
        <f aca="false">[33]Financials!K$12+[33]Financials!K$13</f>
        <v>0</v>
      </c>
      <c r="H12" s="873" t="n">
        <f aca="false">[33]Financials!L$12+[33]Financials!L$13</f>
        <v>0</v>
      </c>
      <c r="I12" s="873" t="n">
        <f aca="false">[33]Financials!M$12+[33]Financials!M$13</f>
        <v>0</v>
      </c>
      <c r="J12" s="873" t="n">
        <f aca="false">[33]Financials!N$12+[33]Financials!N$13</f>
        <v>0</v>
      </c>
      <c r="K12" s="873" t="n">
        <f aca="false">[33]Financials!O$12+[33]Financials!O$13</f>
        <v>0</v>
      </c>
      <c r="L12" s="873" t="n">
        <f aca="false">[33]Financials!P$12+[33]Financials!P$13</f>
        <v>0</v>
      </c>
      <c r="M12" s="873" t="n">
        <f aca="false">[33]Financials!Q$12+[33]Financials!Q$13</f>
        <v>0</v>
      </c>
      <c r="N12" s="873" t="n">
        <f aca="false">[33]Financials!R$12+[33]Financials!R$13</f>
        <v>0</v>
      </c>
      <c r="O12" s="873" t="n">
        <f aca="false">[33]Financials!S$12+[33]Financials!S$13</f>
        <v>0</v>
      </c>
      <c r="P12" s="873" t="n">
        <f aca="false">[33]Financials!T$12+[33]Financials!T$13</f>
        <v>0</v>
      </c>
      <c r="Q12" s="873" t="n">
        <f aca="false">[33]Financials!U$12+[33]Financials!U$13</f>
        <v>0</v>
      </c>
      <c r="R12" s="873" t="n">
        <f aca="false">[33]Financials!V$12+[33]Financials!V$13</f>
        <v>0</v>
      </c>
      <c r="S12" s="873" t="n">
        <f aca="false">[33]Financials!W$12+[33]Financials!W$13</f>
        <v>0</v>
      </c>
      <c r="T12" s="873" t="n">
        <f aca="false">[33]Financials!X$12+[33]Financials!X$13</f>
        <v>0</v>
      </c>
      <c r="U12" s="873" t="n">
        <f aca="false">[33]Financials!Y$12+[33]Financials!Y$13</f>
        <v>0</v>
      </c>
      <c r="V12" s="873" t="n">
        <f aca="false">[33]Financials!Z$12+[33]Financials!Z$13</f>
        <v>0</v>
      </c>
      <c r="W12" s="873" t="n">
        <f aca="false">[33]Financials!AA$12+[33]Financials!AA$13</f>
        <v>0</v>
      </c>
      <c r="X12" s="873" t="n">
        <f aca="false">[33]Financials!AB$12+[33]Financials!AB$13</f>
        <v>0</v>
      </c>
      <c r="Y12" s="873" t="n">
        <f aca="false">[33]Financials!AC$12+[33]Financials!AC$13</f>
        <v>0</v>
      </c>
      <c r="Z12" s="507"/>
      <c r="AA12" s="294" t="n">
        <f aca="false">SUM(F12:Y12)</f>
        <v>169.452</v>
      </c>
      <c r="AB12" s="511" t="n">
        <f aca="false">AA12*$C$60</f>
        <v>84.726</v>
      </c>
    </row>
    <row r="13" customFormat="false" ht="12.75" hidden="false" customHeight="false" outlineLevel="0" collapsed="false">
      <c r="A13" s="143"/>
      <c r="B13" s="141"/>
      <c r="C13" s="141"/>
      <c r="D13" s="632"/>
      <c r="E13" s="874"/>
      <c r="F13" s="874"/>
      <c r="G13" s="874"/>
      <c r="H13" s="874"/>
      <c r="I13" s="874"/>
      <c r="J13" s="874"/>
      <c r="K13" s="874"/>
      <c r="L13" s="874"/>
      <c r="M13" s="874"/>
      <c r="N13" s="874"/>
      <c r="O13" s="874"/>
      <c r="P13" s="874"/>
      <c r="Q13" s="874"/>
      <c r="R13" s="874"/>
      <c r="S13" s="874"/>
      <c r="T13" s="874"/>
      <c r="U13" s="874"/>
      <c r="V13" s="874"/>
      <c r="W13" s="874"/>
      <c r="X13" s="874"/>
      <c r="Y13" s="874"/>
      <c r="Z13" s="507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632"/>
      <c r="E14" s="874"/>
      <c r="F14" s="874"/>
      <c r="G14" s="874"/>
      <c r="H14" s="874"/>
      <c r="I14" s="874"/>
      <c r="J14" s="874"/>
      <c r="K14" s="874"/>
      <c r="L14" s="874"/>
      <c r="M14" s="874"/>
      <c r="N14" s="874"/>
      <c r="O14" s="874"/>
      <c r="P14" s="874"/>
      <c r="Q14" s="874"/>
      <c r="R14" s="874"/>
      <c r="S14" s="874"/>
      <c r="T14" s="874"/>
      <c r="U14" s="874"/>
      <c r="V14" s="874"/>
      <c r="W14" s="874"/>
      <c r="X14" s="874"/>
      <c r="Y14" s="874"/>
      <c r="Z14" s="507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631" t="n">
        <v>1</v>
      </c>
      <c r="E15" s="873"/>
      <c r="F15" s="873"/>
      <c r="G15" s="873"/>
      <c r="H15" s="873"/>
      <c r="I15" s="873"/>
      <c r="J15" s="873"/>
      <c r="K15" s="873"/>
      <c r="L15" s="873"/>
      <c r="M15" s="873"/>
      <c r="N15" s="873"/>
      <c r="O15" s="873"/>
      <c r="P15" s="873"/>
      <c r="Q15" s="873"/>
      <c r="R15" s="873"/>
      <c r="S15" s="873"/>
      <c r="T15" s="873"/>
      <c r="U15" s="873"/>
      <c r="V15" s="873"/>
      <c r="W15" s="873"/>
      <c r="X15" s="873"/>
      <c r="Y15" s="873"/>
      <c r="Z15" s="507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631" t="n">
        <v>1</v>
      </c>
      <c r="E16" s="873"/>
      <c r="F16" s="873"/>
      <c r="G16" s="873"/>
      <c r="H16" s="873"/>
      <c r="I16" s="873"/>
      <c r="J16" s="873"/>
      <c r="K16" s="873"/>
      <c r="L16" s="873"/>
      <c r="M16" s="873"/>
      <c r="N16" s="873"/>
      <c r="O16" s="873"/>
      <c r="P16" s="873"/>
      <c r="Q16" s="873"/>
      <c r="R16" s="873"/>
      <c r="S16" s="873"/>
      <c r="T16" s="873"/>
      <c r="U16" s="873"/>
      <c r="V16" s="873"/>
      <c r="W16" s="873"/>
      <c r="X16" s="873"/>
      <c r="Y16" s="873"/>
      <c r="Z16" s="507"/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631" t="n">
        <v>1</v>
      </c>
      <c r="E17" s="873"/>
      <c r="F17" s="873"/>
      <c r="G17" s="873"/>
      <c r="H17" s="873"/>
      <c r="I17" s="873"/>
      <c r="J17" s="873"/>
      <c r="K17" s="873"/>
      <c r="L17" s="873"/>
      <c r="M17" s="873"/>
      <c r="N17" s="873"/>
      <c r="O17" s="873"/>
      <c r="P17" s="873"/>
      <c r="Q17" s="873"/>
      <c r="R17" s="873"/>
      <c r="S17" s="873"/>
      <c r="T17" s="873"/>
      <c r="U17" s="873"/>
      <c r="V17" s="873"/>
      <c r="W17" s="873"/>
      <c r="X17" s="873"/>
      <c r="Y17" s="873"/>
      <c r="Z17" s="507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632"/>
      <c r="E18" s="875"/>
      <c r="F18" s="875"/>
      <c r="G18" s="875"/>
      <c r="H18" s="875"/>
      <c r="I18" s="875"/>
      <c r="J18" s="875"/>
      <c r="K18" s="875"/>
      <c r="L18" s="875"/>
      <c r="M18" s="875"/>
      <c r="N18" s="875"/>
      <c r="O18" s="875"/>
      <c r="P18" s="875"/>
      <c r="Q18" s="875"/>
      <c r="R18" s="875"/>
      <c r="S18" s="875"/>
      <c r="T18" s="875"/>
      <c r="U18" s="875"/>
      <c r="V18" s="875"/>
      <c r="W18" s="875"/>
      <c r="X18" s="875"/>
      <c r="Y18" s="875"/>
      <c r="Z18" s="507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633" t="n">
        <v>1</v>
      </c>
      <c r="E19" s="876" t="n">
        <v>0</v>
      </c>
      <c r="F19" s="876" t="n">
        <v>0</v>
      </c>
      <c r="G19" s="876" t="n">
        <v>0</v>
      </c>
      <c r="H19" s="876" t="n">
        <v>0</v>
      </c>
      <c r="I19" s="876" t="n">
        <v>0</v>
      </c>
      <c r="J19" s="876" t="n">
        <v>0</v>
      </c>
      <c r="K19" s="876" t="n">
        <v>0</v>
      </c>
      <c r="L19" s="876" t="n">
        <v>0</v>
      </c>
      <c r="M19" s="876" t="n">
        <v>0</v>
      </c>
      <c r="N19" s="876" t="n">
        <v>0</v>
      </c>
      <c r="O19" s="876" t="n">
        <v>0</v>
      </c>
      <c r="P19" s="876" t="n">
        <v>0</v>
      </c>
      <c r="Q19" s="876" t="n">
        <v>0</v>
      </c>
      <c r="R19" s="876" t="n">
        <v>0</v>
      </c>
      <c r="S19" s="876" t="n">
        <v>0</v>
      </c>
      <c r="T19" s="876" t="n">
        <v>0</v>
      </c>
      <c r="U19" s="876" t="n">
        <v>0</v>
      </c>
      <c r="V19" s="876" t="n">
        <v>0</v>
      </c>
      <c r="W19" s="876" t="n">
        <v>0</v>
      </c>
      <c r="X19" s="876" t="n">
        <v>0</v>
      </c>
      <c r="Y19" s="876" t="n">
        <v>0</v>
      </c>
      <c r="Z19" s="507"/>
      <c r="AA19" s="294" t="n">
        <f aca="false">SUM(F19:Y19)</f>
        <v>0</v>
      </c>
      <c r="AB19" s="511" t="n">
        <f aca="false">AA19*$C$60</f>
        <v>0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4524.28208239648</v>
      </c>
      <c r="F20" s="162" t="n">
        <f aca="false">SUM(F10:F19)</f>
        <v>2410.68213859534</v>
      </c>
      <c r="G20" s="162" t="n">
        <f aca="false">SUM(G10:G19)</f>
        <v>2288.33800793552</v>
      </c>
      <c r="H20" s="162" t="n">
        <f aca="false">SUM(H10:H19)</f>
        <v>2335.99416966148</v>
      </c>
      <c r="I20" s="162" t="n">
        <f aca="false">SUM(I10:I19)</f>
        <v>2378.20199502727</v>
      </c>
      <c r="J20" s="162" t="n">
        <f aca="false">SUM(J10:J19)</f>
        <v>2430.39516878727</v>
      </c>
      <c r="K20" s="162" t="n">
        <f aca="false">SUM(K10:K19)</f>
        <v>2480.4433757764</v>
      </c>
      <c r="L20" s="162" t="n">
        <f aca="false">SUM(L10:L19)</f>
        <v>2514.14605600958</v>
      </c>
      <c r="M20" s="162" t="n">
        <f aca="false">SUM(M10:M19)</f>
        <v>2556.95137345937</v>
      </c>
      <c r="N20" s="162" t="n">
        <f aca="false">SUM(N10:N19)</f>
        <v>2590.23394022942</v>
      </c>
      <c r="O20" s="162" t="n">
        <f aca="false">SUM(O10:O19)</f>
        <v>2624.42483369477</v>
      </c>
      <c r="P20" s="162" t="n">
        <f aca="false">SUM(P10:P19)</f>
        <v>2667.9913847279</v>
      </c>
      <c r="Q20" s="162" t="n">
        <f aca="false">SUM(Q10:Q19)</f>
        <v>2726.15589439746</v>
      </c>
      <c r="R20" s="162" t="n">
        <f aca="false">SUM(R10:R19)</f>
        <v>2764.03588972422</v>
      </c>
      <c r="S20" s="162" t="n">
        <f aca="false">SUM(S10:S19)</f>
        <v>2802.90584842364</v>
      </c>
      <c r="T20" s="162" t="n">
        <f aca="false">SUM(T10:T19)</f>
        <v>2838.36300688347</v>
      </c>
      <c r="U20" s="162" t="n">
        <f aca="false">SUM(U10:U19)</f>
        <v>1372.14707246247</v>
      </c>
      <c r="V20" s="162" t="n">
        <f aca="false">SUM(V10:V19)</f>
        <v>1383.6048433705</v>
      </c>
      <c r="W20" s="162" t="n">
        <f aca="false">SUM(W10:W19)</f>
        <v>1395.07940656304</v>
      </c>
      <c r="X20" s="162" t="n">
        <f aca="false">SUM(X10:X19)</f>
        <v>0</v>
      </c>
      <c r="Y20" s="162" t="n">
        <f aca="false">SUM(Y10:Y19)</f>
        <v>0</v>
      </c>
      <c r="Z20" s="507"/>
      <c r="AA20" s="294" t="n">
        <f aca="false">SUM(F20:Y20)</f>
        <v>42560.0944057291</v>
      </c>
      <c r="AB20" s="511" t="n">
        <f aca="false">AA20*$C$60</f>
        <v>21280.0472028646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631" t="n">
        <v>0</v>
      </c>
      <c r="E24" s="873"/>
      <c r="F24" s="873"/>
      <c r="G24" s="873"/>
      <c r="H24" s="873"/>
      <c r="I24" s="873"/>
      <c r="J24" s="873"/>
      <c r="K24" s="873"/>
      <c r="L24" s="873"/>
      <c r="M24" s="873"/>
      <c r="N24" s="873"/>
      <c r="O24" s="873"/>
      <c r="P24" s="873"/>
      <c r="Q24" s="873"/>
      <c r="R24" s="873"/>
      <c r="S24" s="873"/>
      <c r="T24" s="873"/>
      <c r="U24" s="873"/>
      <c r="V24" s="873"/>
      <c r="W24" s="873"/>
      <c r="X24" s="873"/>
      <c r="Y24" s="873"/>
      <c r="AA24" s="294" t="n">
        <f aca="false">SUM(F24:Y24)</f>
        <v>0</v>
      </c>
      <c r="AB24" s="511" t="n">
        <f aca="false">AA24*$C$60</f>
        <v>0</v>
      </c>
    </row>
    <row r="25" customFormat="false" ht="12.75" hidden="false" customHeight="false" outlineLevel="0" collapsed="false">
      <c r="A25" s="176" t="s">
        <v>430</v>
      </c>
      <c r="D25" s="631" t="n">
        <v>0</v>
      </c>
      <c r="E25" s="873" t="n">
        <f aca="false">[33]Financials!I$28</f>
        <v>1413.5194761368</v>
      </c>
      <c r="F25" s="873" t="n">
        <f aca="false">[33]Financials!J$28</f>
        <v>1330.72243891983</v>
      </c>
      <c r="G25" s="873" t="n">
        <f aca="false">[33]Financials!K$28</f>
        <v>1497.75903643684</v>
      </c>
      <c r="H25" s="873" t="n">
        <f aca="false">[33]Financials!L$28</f>
        <v>1534.99068897181</v>
      </c>
      <c r="I25" s="873" t="n">
        <f aca="false">[33]Financials!M$28</f>
        <v>1572.43499458053</v>
      </c>
      <c r="J25" s="873" t="n">
        <f aca="false">[33]Financials!N$28</f>
        <v>1611.78182642363</v>
      </c>
      <c r="K25" s="873" t="n">
        <f aca="false">[33]Financials!O$28</f>
        <v>1651.75685448026</v>
      </c>
      <c r="L25" s="873" t="n">
        <f aca="false">[33]Financials!P$28</f>
        <v>1691.36576545995</v>
      </c>
      <c r="M25" s="873" t="n">
        <f aca="false">[33]Financials!Q$28</f>
        <v>1733.05530968098</v>
      </c>
      <c r="N25" s="873" t="n">
        <f aca="false">[33]Financials!R$28</f>
        <v>1774.88035118336</v>
      </c>
      <c r="O25" s="873" t="n">
        <f aca="false">[33]Financials!S$28</f>
        <v>1817.89093533039</v>
      </c>
      <c r="P25" s="873" t="n">
        <f aca="false">[33]Financials!T$28</f>
        <v>1862.94092708861</v>
      </c>
      <c r="Q25" s="873" t="n">
        <f aca="false">[33]Financials!U$28</f>
        <v>1911.12283492542</v>
      </c>
      <c r="R25" s="873" t="n">
        <f aca="false">[33]Financials!V$28</f>
        <v>1958.41311957718</v>
      </c>
      <c r="S25" s="873" t="n">
        <f aca="false">[33]Financials!W$28</f>
        <v>2007.15783683466</v>
      </c>
      <c r="T25" s="873" t="n">
        <f aca="false">[33]Financials!X$28</f>
        <v>2017.13504067283</v>
      </c>
      <c r="U25" s="873" t="n">
        <f aca="false">[33]Financials!Y$28</f>
        <v>1243.15794569028</v>
      </c>
      <c r="V25" s="873" t="n">
        <f aca="false">[33]Financials!Z$28</f>
        <v>1272.92079469596</v>
      </c>
      <c r="W25" s="873" t="n">
        <f aca="false">[33]Financials!AA$28</f>
        <v>1303.53032676562</v>
      </c>
      <c r="X25" s="873" t="n">
        <f aca="false">[33]Financials!AB$28</f>
        <v>0</v>
      </c>
      <c r="Y25" s="873" t="n">
        <f aca="false">[33]Financials!AC$28</f>
        <v>0</v>
      </c>
      <c r="AA25" s="294" t="n">
        <f aca="false">SUM(F25:Y25)</f>
        <v>29793.0170277182</v>
      </c>
      <c r="AB25" s="511" t="n">
        <f aca="false">AA25*$C$60</f>
        <v>14896.5085138591</v>
      </c>
    </row>
    <row r="26" customFormat="false" ht="12.75" hidden="false" customHeight="false" outlineLevel="0" collapsed="false">
      <c r="A26" s="176" t="s">
        <v>431</v>
      </c>
      <c r="D26" s="631" t="n">
        <v>0</v>
      </c>
      <c r="E26" s="873"/>
      <c r="F26" s="873"/>
      <c r="G26" s="873"/>
      <c r="H26" s="873"/>
      <c r="I26" s="873"/>
      <c r="J26" s="873"/>
      <c r="K26" s="873"/>
      <c r="L26" s="873"/>
      <c r="M26" s="873"/>
      <c r="N26" s="873"/>
      <c r="O26" s="873"/>
      <c r="P26" s="873"/>
      <c r="Q26" s="873"/>
      <c r="R26" s="873"/>
      <c r="S26" s="873"/>
      <c r="T26" s="873"/>
      <c r="U26" s="873"/>
      <c r="V26" s="873"/>
      <c r="W26" s="873"/>
      <c r="X26" s="873"/>
      <c r="Y26" s="873"/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432</v>
      </c>
      <c r="D27" s="631" t="n">
        <v>0</v>
      </c>
      <c r="E27" s="873"/>
      <c r="F27" s="873"/>
      <c r="G27" s="873"/>
      <c r="H27" s="873"/>
      <c r="I27" s="873"/>
      <c r="J27" s="873"/>
      <c r="K27" s="873"/>
      <c r="L27" s="873"/>
      <c r="M27" s="873"/>
      <c r="N27" s="873"/>
      <c r="O27" s="873"/>
      <c r="P27" s="873"/>
      <c r="Q27" s="873"/>
      <c r="R27" s="873"/>
      <c r="S27" s="873"/>
      <c r="T27" s="873"/>
      <c r="U27" s="873"/>
      <c r="V27" s="873"/>
      <c r="W27" s="873"/>
      <c r="X27" s="873"/>
      <c r="Y27" s="873"/>
      <c r="AA27" s="294" t="n">
        <f aca="false">SUM(F27:Y27)</f>
        <v>0</v>
      </c>
      <c r="AB27" s="511" t="n">
        <f aca="false">AA27*$C$60</f>
        <v>0</v>
      </c>
    </row>
    <row r="28" customFormat="false" ht="12.75" hidden="false" customHeight="false" outlineLevel="0" collapsed="false">
      <c r="A28" s="176" t="s">
        <v>433</v>
      </c>
      <c r="D28" s="631" t="n">
        <v>0</v>
      </c>
      <c r="E28" s="873"/>
      <c r="F28" s="873"/>
      <c r="G28" s="873"/>
      <c r="H28" s="873"/>
      <c r="I28" s="873"/>
      <c r="J28" s="873"/>
      <c r="K28" s="873"/>
      <c r="L28" s="873"/>
      <c r="M28" s="873"/>
      <c r="N28" s="873"/>
      <c r="O28" s="873"/>
      <c r="P28" s="873"/>
      <c r="Q28" s="873"/>
      <c r="R28" s="873"/>
      <c r="S28" s="873"/>
      <c r="T28" s="873"/>
      <c r="U28" s="873"/>
      <c r="V28" s="873"/>
      <c r="W28" s="873"/>
      <c r="X28" s="873"/>
      <c r="Y28" s="873"/>
      <c r="AA28" s="294" t="n">
        <f aca="false">SUM(F28:Y28)</f>
        <v>0</v>
      </c>
      <c r="AB28" s="511" t="n">
        <f aca="false">AA28*$C$60</f>
        <v>0</v>
      </c>
    </row>
    <row r="29" customFormat="false" ht="12.75" hidden="false" customHeight="false" outlineLevel="0" collapsed="false">
      <c r="A29" s="176" t="s">
        <v>434</v>
      </c>
      <c r="D29" s="631" t="n">
        <v>0</v>
      </c>
      <c r="E29" s="873"/>
      <c r="F29" s="873"/>
      <c r="G29" s="873"/>
      <c r="H29" s="873"/>
      <c r="I29" s="873"/>
      <c r="J29" s="873"/>
      <c r="K29" s="873"/>
      <c r="L29" s="873"/>
      <c r="M29" s="873"/>
      <c r="N29" s="873"/>
      <c r="O29" s="873"/>
      <c r="P29" s="873"/>
      <c r="Q29" s="873"/>
      <c r="R29" s="873"/>
      <c r="S29" s="873"/>
      <c r="T29" s="873"/>
      <c r="U29" s="873"/>
      <c r="V29" s="873"/>
      <c r="W29" s="873"/>
      <c r="X29" s="873"/>
      <c r="Y29" s="873"/>
      <c r="AA29" s="294" t="n">
        <f aca="false">SUM(F29:Y29)</f>
        <v>0</v>
      </c>
      <c r="AB29" s="511" t="n">
        <f aca="false">AA29*$C$60</f>
        <v>0</v>
      </c>
    </row>
    <row r="30" customFormat="false" ht="12.75" hidden="false" customHeight="false" outlineLevel="0" collapsed="false">
      <c r="A30" s="176" t="s">
        <v>435</v>
      </c>
      <c r="D30" s="631" t="n">
        <v>0</v>
      </c>
      <c r="E30" s="873"/>
      <c r="F30" s="873"/>
      <c r="G30" s="873"/>
      <c r="H30" s="873"/>
      <c r="I30" s="873"/>
      <c r="J30" s="873"/>
      <c r="K30" s="873"/>
      <c r="L30" s="873"/>
      <c r="M30" s="873"/>
      <c r="N30" s="873"/>
      <c r="O30" s="873"/>
      <c r="P30" s="873"/>
      <c r="Q30" s="873"/>
      <c r="R30" s="873"/>
      <c r="S30" s="873"/>
      <c r="T30" s="873"/>
      <c r="U30" s="873"/>
      <c r="V30" s="873"/>
      <c r="W30" s="873"/>
      <c r="X30" s="873"/>
      <c r="Y30" s="873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631" t="n">
        <v>0</v>
      </c>
      <c r="E31" s="873"/>
      <c r="F31" s="873"/>
      <c r="G31" s="873"/>
      <c r="H31" s="873"/>
      <c r="I31" s="873"/>
      <c r="J31" s="873"/>
      <c r="K31" s="873"/>
      <c r="L31" s="873"/>
      <c r="M31" s="873"/>
      <c r="N31" s="873"/>
      <c r="O31" s="873"/>
      <c r="P31" s="873"/>
      <c r="Q31" s="873"/>
      <c r="R31" s="873"/>
      <c r="S31" s="873"/>
      <c r="T31" s="873"/>
      <c r="U31" s="873"/>
      <c r="V31" s="873"/>
      <c r="W31" s="873"/>
      <c r="X31" s="873"/>
      <c r="Y31" s="873"/>
      <c r="AA31" s="294" t="n">
        <f aca="false">SUM(F31:Y31)</f>
        <v>0</v>
      </c>
      <c r="AB31" s="511" t="n">
        <f aca="false">AA31*$C$60</f>
        <v>0</v>
      </c>
    </row>
    <row r="32" customFormat="false" ht="12.75" hidden="false" customHeight="false" outlineLevel="0" collapsed="false">
      <c r="A32" s="176" t="s">
        <v>437</v>
      </c>
      <c r="D32" s="631" t="n">
        <v>0</v>
      </c>
      <c r="E32" s="873"/>
      <c r="F32" s="873"/>
      <c r="G32" s="873"/>
      <c r="H32" s="873"/>
      <c r="I32" s="873"/>
      <c r="J32" s="873"/>
      <c r="K32" s="873"/>
      <c r="L32" s="873"/>
      <c r="M32" s="873"/>
      <c r="N32" s="873"/>
      <c r="O32" s="873"/>
      <c r="P32" s="873"/>
      <c r="Q32" s="873"/>
      <c r="R32" s="873"/>
      <c r="S32" s="873"/>
      <c r="T32" s="873"/>
      <c r="U32" s="873"/>
      <c r="V32" s="873"/>
      <c r="W32" s="873"/>
      <c r="X32" s="873"/>
      <c r="Y32" s="873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631" t="n">
        <v>0</v>
      </c>
      <c r="E33" s="873"/>
      <c r="F33" s="873"/>
      <c r="G33" s="873"/>
      <c r="H33" s="873"/>
      <c r="I33" s="873"/>
      <c r="J33" s="873"/>
      <c r="K33" s="873"/>
      <c r="L33" s="873"/>
      <c r="M33" s="873"/>
      <c r="N33" s="873"/>
      <c r="O33" s="873"/>
      <c r="P33" s="873"/>
      <c r="Q33" s="873"/>
      <c r="R33" s="873"/>
      <c r="S33" s="873"/>
      <c r="T33" s="873"/>
      <c r="U33" s="873"/>
      <c r="V33" s="873"/>
      <c r="W33" s="873"/>
      <c r="X33" s="873"/>
      <c r="Y33" s="873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631" t="n">
        <v>0</v>
      </c>
      <c r="E34" s="873"/>
      <c r="F34" s="873"/>
      <c r="G34" s="873"/>
      <c r="H34" s="873"/>
      <c r="I34" s="873"/>
      <c r="J34" s="873"/>
      <c r="K34" s="873"/>
      <c r="L34" s="873"/>
      <c r="M34" s="873"/>
      <c r="N34" s="873"/>
      <c r="O34" s="873"/>
      <c r="P34" s="873"/>
      <c r="Q34" s="873"/>
      <c r="R34" s="873"/>
      <c r="S34" s="873"/>
      <c r="T34" s="873"/>
      <c r="U34" s="873"/>
      <c r="V34" s="873"/>
      <c r="W34" s="873"/>
      <c r="X34" s="873"/>
      <c r="Y34" s="873"/>
      <c r="AA34" s="294" t="n">
        <f aca="false">SUM(F34:Y34)</f>
        <v>0</v>
      </c>
      <c r="AB34" s="511" t="n">
        <f aca="false">AA34*$C$60</f>
        <v>0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633" t="n">
        <v>0</v>
      </c>
      <c r="E35" s="876"/>
      <c r="F35" s="876"/>
      <c r="G35" s="876"/>
      <c r="H35" s="876"/>
      <c r="I35" s="876"/>
      <c r="J35" s="876"/>
      <c r="K35" s="876"/>
      <c r="L35" s="876"/>
      <c r="M35" s="876"/>
      <c r="N35" s="876"/>
      <c r="O35" s="876"/>
      <c r="P35" s="876"/>
      <c r="Q35" s="876"/>
      <c r="R35" s="876"/>
      <c r="S35" s="876"/>
      <c r="T35" s="876"/>
      <c r="U35" s="876"/>
      <c r="V35" s="876"/>
      <c r="W35" s="876"/>
      <c r="X35" s="876"/>
      <c r="Y35" s="876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1413.5194761368</v>
      </c>
      <c r="F36" s="162" t="n">
        <f aca="false">SUM(F24:F35)</f>
        <v>1330.72243891983</v>
      </c>
      <c r="G36" s="162" t="n">
        <f aca="false">SUM(G24:G35)</f>
        <v>1497.75903643684</v>
      </c>
      <c r="H36" s="162" t="n">
        <f aca="false">SUM(H24:H35)</f>
        <v>1534.99068897181</v>
      </c>
      <c r="I36" s="162" t="n">
        <f aca="false">SUM(I24:I35)</f>
        <v>1572.43499458053</v>
      </c>
      <c r="J36" s="162" t="n">
        <f aca="false">SUM(J24:J35)</f>
        <v>1611.78182642363</v>
      </c>
      <c r="K36" s="162" t="n">
        <f aca="false">SUM(K24:K35)</f>
        <v>1651.75685448026</v>
      </c>
      <c r="L36" s="162" t="n">
        <f aca="false">SUM(L24:L35)</f>
        <v>1691.36576545995</v>
      </c>
      <c r="M36" s="162" t="n">
        <f aca="false">SUM(M24:M35)</f>
        <v>1733.05530968098</v>
      </c>
      <c r="N36" s="162" t="n">
        <f aca="false">SUM(N24:N35)</f>
        <v>1774.88035118336</v>
      </c>
      <c r="O36" s="162" t="n">
        <f aca="false">SUM(O24:O35)</f>
        <v>1817.89093533039</v>
      </c>
      <c r="P36" s="162" t="n">
        <f aca="false">SUM(P24:P35)</f>
        <v>1862.94092708861</v>
      </c>
      <c r="Q36" s="162" t="n">
        <f aca="false">SUM(Q24:Q35)</f>
        <v>1911.12283492542</v>
      </c>
      <c r="R36" s="162" t="n">
        <f aca="false">SUM(R24:R35)</f>
        <v>1958.41311957718</v>
      </c>
      <c r="S36" s="162" t="n">
        <f aca="false">SUM(S24:S35)</f>
        <v>2007.15783683466</v>
      </c>
      <c r="T36" s="162" t="n">
        <f aca="false">SUM(T24:T35)</f>
        <v>2017.13504067283</v>
      </c>
      <c r="U36" s="162" t="n">
        <f aca="false">SUM(U24:U35)</f>
        <v>1243.15794569028</v>
      </c>
      <c r="V36" s="162" t="n">
        <f aca="false">SUM(V24:V35)</f>
        <v>1272.92079469596</v>
      </c>
      <c r="W36" s="162" t="n">
        <f aca="false">SUM(W24:W35)</f>
        <v>1303.53032676562</v>
      </c>
      <c r="X36" s="162" t="n">
        <f aca="false">SUM(X24:X35)</f>
        <v>0</v>
      </c>
      <c r="Y36" s="162" t="n">
        <f aca="false">SUM(Y24:Y35)</f>
        <v>0</v>
      </c>
      <c r="AA36" s="294" t="n">
        <f aca="false">SUM(F36:Y36)</f>
        <v>29793.0170277182</v>
      </c>
      <c r="AB36" s="511" t="n">
        <f aca="false">AA36*$C$60</f>
        <v>14896.5085138591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3110.76260625968</v>
      </c>
      <c r="F39" s="428" t="n">
        <f aca="false">F20-F36</f>
        <v>1079.95969967551</v>
      </c>
      <c r="G39" s="428" t="n">
        <f aca="false">G20-G36</f>
        <v>790.578971498682</v>
      </c>
      <c r="H39" s="428" t="n">
        <f aca="false">H20-H36</f>
        <v>801.003480689672</v>
      </c>
      <c r="I39" s="428" t="n">
        <f aca="false">I20-I36</f>
        <v>805.767000446742</v>
      </c>
      <c r="J39" s="428" t="n">
        <f aca="false">J20-J36</f>
        <v>818.613342363636</v>
      </c>
      <c r="K39" s="428" t="n">
        <f aca="false">K20-K36</f>
        <v>828.686521296143</v>
      </c>
      <c r="L39" s="428" t="n">
        <f aca="false">L20-L36</f>
        <v>822.780290549634</v>
      </c>
      <c r="M39" s="428" t="n">
        <f aca="false">M20-M36</f>
        <v>823.896063778389</v>
      </c>
      <c r="N39" s="428" t="n">
        <f aca="false">N20-N36</f>
        <v>815.353589046056</v>
      </c>
      <c r="O39" s="428" t="n">
        <f aca="false">O20-O36</f>
        <v>806.533898364377</v>
      </c>
      <c r="P39" s="428" t="n">
        <f aca="false">P20-P36</f>
        <v>805.050457639295</v>
      </c>
      <c r="Q39" s="428" t="n">
        <f aca="false">Q20-Q36</f>
        <v>815.033059472041</v>
      </c>
      <c r="R39" s="428" t="n">
        <f aca="false">R20-R36</f>
        <v>805.622770147037</v>
      </c>
      <c r="S39" s="428" t="n">
        <f aca="false">S20-S36</f>
        <v>795.748011588971</v>
      </c>
      <c r="T39" s="428" t="n">
        <f aca="false">T20-T36</f>
        <v>821.227966210636</v>
      </c>
      <c r="U39" s="428" t="n">
        <f aca="false">U20-U36</f>
        <v>128.989126772187</v>
      </c>
      <c r="V39" s="428" t="n">
        <f aca="false">V20-V36</f>
        <v>110.684048674534</v>
      </c>
      <c r="W39" s="428" t="n">
        <f aca="false">W20-W36</f>
        <v>91.5490797974169</v>
      </c>
      <c r="X39" s="428" t="n">
        <f aca="false">X20-X36</f>
        <v>0</v>
      </c>
      <c r="Y39" s="428" t="n">
        <f aca="false">Y20-Y36</f>
        <v>0</v>
      </c>
      <c r="Z39" s="144"/>
      <c r="AA39" s="294" t="n">
        <f aca="false">SUM(F39:Y39)</f>
        <v>12767.077378011</v>
      </c>
      <c r="AB39" s="511" t="n">
        <f aca="false">AA39*$C$60</f>
        <v>6383.53868900548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515" t="n">
        <v>0</v>
      </c>
      <c r="F41" s="162" t="n">
        <f aca="false">+F109</f>
        <v>181</v>
      </c>
      <c r="G41" s="162" t="n">
        <f aca="false">+G109</f>
        <v>181</v>
      </c>
      <c r="H41" s="162" t="n">
        <f aca="false">+H109</f>
        <v>181</v>
      </c>
      <c r="I41" s="162" t="n">
        <f aca="false">+I109</f>
        <v>181</v>
      </c>
      <c r="J41" s="162" t="n">
        <f aca="false">+J109</f>
        <v>181</v>
      </c>
      <c r="K41" s="162" t="n">
        <f aca="false">+K109</f>
        <v>181</v>
      </c>
      <c r="L41" s="162" t="n">
        <f aca="false">+L109</f>
        <v>181</v>
      </c>
      <c r="M41" s="162" t="n">
        <f aca="false">+M109</f>
        <v>181</v>
      </c>
      <c r="N41" s="162" t="n">
        <f aca="false">+N109</f>
        <v>181</v>
      </c>
      <c r="O41" s="162" t="n">
        <f aca="false">+O109</f>
        <v>181</v>
      </c>
      <c r="P41" s="162" t="n">
        <f aca="false">+P109</f>
        <v>181</v>
      </c>
      <c r="Q41" s="162" t="n">
        <f aca="false">+Q109</f>
        <v>181</v>
      </c>
      <c r="R41" s="162" t="n">
        <f aca="false">+R109</f>
        <v>181</v>
      </c>
      <c r="S41" s="162" t="n">
        <f aca="false">+S109</f>
        <v>181</v>
      </c>
      <c r="T41" s="162" t="n">
        <f aca="false">+T109</f>
        <v>181</v>
      </c>
      <c r="U41" s="162" t="n">
        <f aca="false">+U109</f>
        <v>181</v>
      </c>
      <c r="V41" s="162" t="n">
        <f aca="false">+V109</f>
        <v>181</v>
      </c>
      <c r="W41" s="162" t="n">
        <f aca="false">+W109</f>
        <v>181</v>
      </c>
      <c r="X41" s="162" t="n">
        <f aca="false">+X109</f>
        <v>0</v>
      </c>
      <c r="Y41" s="162" t="n">
        <f aca="false">+Y109</f>
        <v>0</v>
      </c>
      <c r="AA41" s="294" t="n">
        <f aca="false">SUM(F41:Y41)</f>
        <v>3258</v>
      </c>
      <c r="AB41" s="511" t="n">
        <f aca="false">AA41*$C$60</f>
        <v>1629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 t="n">
        <f aca="false">E39-E41</f>
        <v>3110.76260625968</v>
      </c>
      <c r="F44" s="428" t="n">
        <f aca="false">F39-F41</f>
        <v>898.959699675505</v>
      </c>
      <c r="G44" s="428" t="n">
        <f aca="false">G39-G41</f>
        <v>609.578971498682</v>
      </c>
      <c r="H44" s="428" t="n">
        <f aca="false">H39-H41</f>
        <v>620.003480689672</v>
      </c>
      <c r="I44" s="428" t="n">
        <f aca="false">I39-I41</f>
        <v>624.767000446742</v>
      </c>
      <c r="J44" s="428" t="n">
        <f aca="false">J39-J41</f>
        <v>637.613342363636</v>
      </c>
      <c r="K44" s="428" t="n">
        <f aca="false">K39-K41</f>
        <v>647.686521296143</v>
      </c>
      <c r="L44" s="428" t="n">
        <f aca="false">L39-L41</f>
        <v>641.780290549634</v>
      </c>
      <c r="M44" s="428" t="n">
        <f aca="false">M39-M41</f>
        <v>642.896063778389</v>
      </c>
      <c r="N44" s="428" t="n">
        <f aca="false">N39-N41</f>
        <v>634.353589046056</v>
      </c>
      <c r="O44" s="428" t="n">
        <f aca="false">O39-O41</f>
        <v>625.533898364377</v>
      </c>
      <c r="P44" s="428" t="n">
        <f aca="false">P39-P41</f>
        <v>624.050457639295</v>
      </c>
      <c r="Q44" s="428" t="n">
        <f aca="false">Q39-Q41</f>
        <v>634.033059472041</v>
      </c>
      <c r="R44" s="428" t="n">
        <f aca="false">R39-R41</f>
        <v>624.622770147037</v>
      </c>
      <c r="S44" s="428" t="n">
        <f aca="false">S39-S41</f>
        <v>614.748011588971</v>
      </c>
      <c r="T44" s="428" t="n">
        <f aca="false">T39-T41</f>
        <v>640.227966210636</v>
      </c>
      <c r="U44" s="428" t="n">
        <f aca="false">U39-U41</f>
        <v>-52.0108732278131</v>
      </c>
      <c r="V44" s="428" t="n">
        <f aca="false">V39-V41</f>
        <v>-70.3159513254657</v>
      </c>
      <c r="W44" s="428" t="n">
        <f aca="false">W39-W41</f>
        <v>-89.4509202025831</v>
      </c>
      <c r="X44" s="428" t="n">
        <f aca="false">X39-X41</f>
        <v>0</v>
      </c>
      <c r="Y44" s="428" t="n">
        <f aca="false">Y39-Y41</f>
        <v>0</v>
      </c>
      <c r="Z44" s="144"/>
      <c r="AA44" s="294" t="n">
        <f aca="false">SUM(F44:Y44)</f>
        <v>9509.07737801095</v>
      </c>
      <c r="AB44" s="511" t="n">
        <f aca="false">AA44*$C$60</f>
        <v>4754.53868900548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764" t="n">
        <v>0</v>
      </c>
      <c r="F46" s="877" t="n">
        <v>0</v>
      </c>
      <c r="G46" s="877" t="n">
        <v>0</v>
      </c>
      <c r="H46" s="877" t="n">
        <v>0</v>
      </c>
      <c r="I46" s="877" t="n">
        <v>0</v>
      </c>
      <c r="J46" s="877" t="n">
        <v>0</v>
      </c>
      <c r="K46" s="877" t="n">
        <v>0</v>
      </c>
      <c r="L46" s="877" t="n">
        <v>0</v>
      </c>
      <c r="M46" s="877" t="n">
        <v>0</v>
      </c>
      <c r="N46" s="877" t="n">
        <v>0</v>
      </c>
      <c r="O46" s="877" t="n">
        <v>0</v>
      </c>
      <c r="P46" s="877" t="n">
        <v>0</v>
      </c>
      <c r="Q46" s="877" t="n">
        <v>0</v>
      </c>
      <c r="R46" s="877" t="n">
        <v>0</v>
      </c>
      <c r="S46" s="877" t="n">
        <v>0</v>
      </c>
      <c r="T46" s="877" t="n">
        <v>0</v>
      </c>
      <c r="U46" s="877" t="n">
        <v>0</v>
      </c>
      <c r="V46" s="877" t="n">
        <v>0</v>
      </c>
      <c r="W46" s="877" t="n">
        <v>0</v>
      </c>
      <c r="X46" s="877" t="n">
        <v>0</v>
      </c>
      <c r="Y46" s="877" t="n">
        <v>0</v>
      </c>
      <c r="AA46" s="294" t="n">
        <f aca="false">SUM(F46:Y46)</f>
        <v>0</v>
      </c>
      <c r="AB46" s="511" t="n">
        <f aca="false">AA46*$C$60</f>
        <v>0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 t="n">
        <f aca="false">E44-E46</f>
        <v>3110.76260625968</v>
      </c>
      <c r="F49" s="428" t="n">
        <f aca="false">F44-F46</f>
        <v>898.959699675505</v>
      </c>
      <c r="G49" s="428" t="n">
        <f aca="false">G44-G46</f>
        <v>609.578971498682</v>
      </c>
      <c r="H49" s="428" t="n">
        <f aca="false">H44-H46</f>
        <v>620.003480689672</v>
      </c>
      <c r="I49" s="428" t="n">
        <f aca="false">I44-I46</f>
        <v>624.767000446742</v>
      </c>
      <c r="J49" s="428" t="n">
        <f aca="false">J44-J46</f>
        <v>637.613342363636</v>
      </c>
      <c r="K49" s="428" t="n">
        <f aca="false">K44-K46</f>
        <v>647.686521296143</v>
      </c>
      <c r="L49" s="428" t="n">
        <f aca="false">L44-L46</f>
        <v>641.780290549634</v>
      </c>
      <c r="M49" s="428" t="n">
        <f aca="false">M44-M46</f>
        <v>642.896063778389</v>
      </c>
      <c r="N49" s="428" t="n">
        <f aca="false">N44-N46</f>
        <v>634.353589046056</v>
      </c>
      <c r="O49" s="428" t="n">
        <f aca="false">O44-O46</f>
        <v>625.533898364377</v>
      </c>
      <c r="P49" s="428" t="n">
        <f aca="false">P44-P46</f>
        <v>624.050457639295</v>
      </c>
      <c r="Q49" s="428" t="n">
        <f aca="false">Q44-Q46</f>
        <v>634.033059472041</v>
      </c>
      <c r="R49" s="428" t="n">
        <f aca="false">R44-R46</f>
        <v>624.622770147037</v>
      </c>
      <c r="S49" s="428" t="n">
        <f aca="false">S44-S46</f>
        <v>614.748011588971</v>
      </c>
      <c r="T49" s="428" t="n">
        <f aca="false">T44-T46</f>
        <v>640.227966210636</v>
      </c>
      <c r="U49" s="428" t="n">
        <f aca="false">U44-U46</f>
        <v>-52.0108732278131</v>
      </c>
      <c r="V49" s="428" t="n">
        <f aca="false">V44-V46</f>
        <v>-70.3159513254657</v>
      </c>
      <c r="W49" s="428" t="n">
        <f aca="false">W44-W46</f>
        <v>-89.4509202025831</v>
      </c>
      <c r="X49" s="428" t="n">
        <f aca="false">X44-X46</f>
        <v>0</v>
      </c>
      <c r="Y49" s="428" t="n">
        <f aca="false">Y44-Y46</f>
        <v>0</v>
      </c>
      <c r="Z49" s="144"/>
      <c r="AA49" s="294" t="n">
        <f aca="false">SUM(F49:Y49)</f>
        <v>9509.07737801095</v>
      </c>
      <c r="AB49" s="511" t="n">
        <f aca="false">AA49*$C$60</f>
        <v>4754.53868900548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878" t="n">
        <v>0.05</v>
      </c>
      <c r="D51" s="162"/>
      <c r="E51" s="162" t="n">
        <f aca="false">E49*-$C$51</f>
        <v>-155.538130312984</v>
      </c>
      <c r="F51" s="162" t="n">
        <f aca="false">F49*-$C$51</f>
        <v>-44.9479849837753</v>
      </c>
      <c r="G51" s="169" t="n">
        <f aca="false">G49*-$C$51</f>
        <v>-30.4789485749341</v>
      </c>
      <c r="H51" s="162" t="n">
        <f aca="false">H49*-$C$51</f>
        <v>-31.0001740344836</v>
      </c>
      <c r="I51" s="162" t="n">
        <f aca="false">I49*-$C$51</f>
        <v>-31.2383500223371</v>
      </c>
      <c r="J51" s="162" t="n">
        <f aca="false">J49*-$C$51</f>
        <v>-31.8806671181818</v>
      </c>
      <c r="K51" s="162" t="n">
        <f aca="false">K49*-$C$51</f>
        <v>-32.3843260648072</v>
      </c>
      <c r="L51" s="162" t="n">
        <f aca="false">L49*-$C$51</f>
        <v>-32.0890145274817</v>
      </c>
      <c r="M51" s="162" t="n">
        <f aca="false">M49*-$C$51</f>
        <v>-32.1448031889194</v>
      </c>
      <c r="N51" s="162" t="n">
        <f aca="false">N49*-$C$51</f>
        <v>-31.7176794523028</v>
      </c>
      <c r="O51" s="162" t="n">
        <f aca="false">O49*-$C$51</f>
        <v>-31.2766949182188</v>
      </c>
      <c r="P51" s="162" t="n">
        <f aca="false">P49*-$C$51</f>
        <v>-31.2025228819648</v>
      </c>
      <c r="Q51" s="162" t="n">
        <f aca="false">Q49*-$C$51</f>
        <v>-31.701652973602</v>
      </c>
      <c r="R51" s="162" t="n">
        <f aca="false">R49*-$C$51</f>
        <v>-31.2311385073518</v>
      </c>
      <c r="S51" s="162" t="n">
        <f aca="false">S49*-$C$51</f>
        <v>-30.7374005794486</v>
      </c>
      <c r="T51" s="162" t="n">
        <f aca="false">T49*-$C$51</f>
        <v>-32.0113983105318</v>
      </c>
      <c r="U51" s="162" t="n">
        <f aca="false">U49*-$C$51</f>
        <v>2.60054366139066</v>
      </c>
      <c r="V51" s="162" t="n">
        <f aca="false">V49*-$C$51</f>
        <v>3.51579756627328</v>
      </c>
      <c r="W51" s="162" t="n">
        <f aca="false">W49*-$C$51</f>
        <v>4.47254601012916</v>
      </c>
      <c r="X51" s="162" t="n">
        <f aca="false">X49*-$C$51</f>
        <v>-0</v>
      </c>
      <c r="Y51" s="162" t="n">
        <f aca="false">Y49*-$C$51</f>
        <v>-0</v>
      </c>
      <c r="AA51" s="294" t="n">
        <f aca="false">SUM(F51:Y51)</f>
        <v>-475.453868900548</v>
      </c>
      <c r="AB51" s="511" t="n">
        <f aca="false">AA51*$C$60</f>
        <v>-237.726934450274</v>
      </c>
    </row>
    <row r="52" customFormat="false" ht="12.75" hidden="false" customHeight="false" outlineLevel="0" collapsed="false">
      <c r="A52" s="176" t="s">
        <v>138</v>
      </c>
      <c r="C52" s="516" t="n">
        <v>0.35</v>
      </c>
      <c r="D52" s="517"/>
      <c r="E52" s="517" t="n">
        <f aca="false">((E49+E51)*-$C$52)+E56</f>
        <v>-1034.32856658134</v>
      </c>
      <c r="F52" s="517" t="n">
        <f aca="false">((F49+F51)*-$C$52)+F56</f>
        <v>-298.904100142105</v>
      </c>
      <c r="G52" s="517" t="n">
        <f aca="false">((G49+G51)*-$C$52)+G56</f>
        <v>-202.685008023312</v>
      </c>
      <c r="H52" s="517" t="n">
        <f aca="false">((H49+H51)*-$C$52)+H56</f>
        <v>-206.151157329316</v>
      </c>
      <c r="I52" s="517" t="n">
        <f aca="false">((I49+I51)*-$C$52)+I56</f>
        <v>-207.735027648542</v>
      </c>
      <c r="J52" s="517" t="n">
        <f aca="false">((J49+J51)*-$C$52)+J56</f>
        <v>-212.006436335909</v>
      </c>
      <c r="K52" s="517" t="n">
        <f aca="false">((K49+K51)*-$C$52)+K56</f>
        <v>-215.355768330968</v>
      </c>
      <c r="L52" s="517" t="n">
        <f aca="false">((L49+L51)*-$C$52)+L56</f>
        <v>-213.391946607753</v>
      </c>
      <c r="M52" s="517" t="n">
        <f aca="false">((M49+M51)*-$C$52)+M56</f>
        <v>-213.762941206314</v>
      </c>
      <c r="N52" s="517" t="n">
        <f aca="false">((N49+N51)*-$C$52)+N56</f>
        <v>-210.922568357814</v>
      </c>
      <c r="O52" s="517" t="n">
        <f aca="false">((O49+O51)*-$C$52)+O56</f>
        <v>-207.990021206155</v>
      </c>
      <c r="P52" s="517" t="n">
        <f aca="false">((P49+P51)*-$C$52)+P56</f>
        <v>-207.496777165066</v>
      </c>
      <c r="Q52" s="517" t="n">
        <f aca="false">((Q49+Q51)*-$C$52)+Q56</f>
        <v>-210.815992274454</v>
      </c>
      <c r="R52" s="517" t="n">
        <f aca="false">((R49+R51)*-$C$52)+R56</f>
        <v>-207.68707107389</v>
      </c>
      <c r="S52" s="517" t="n">
        <f aca="false">((S49+S51)*-$C$52)+S56</f>
        <v>-204.403713853333</v>
      </c>
      <c r="T52" s="517" t="n">
        <f aca="false">((T49+T51)*-$C$52)+T56</f>
        <v>-212.875798765037</v>
      </c>
      <c r="U52" s="517" t="n">
        <f aca="false">((U49+U51)*-$C$52)+U56</f>
        <v>17.2936153482479</v>
      </c>
      <c r="V52" s="517" t="n">
        <f aca="false">((V49+V51)*-$C$52)+V56</f>
        <v>23.3800538157173</v>
      </c>
      <c r="W52" s="517" t="n">
        <f aca="false">((W49+W51)*-$C$52)+W56</f>
        <v>29.7424309673589</v>
      </c>
      <c r="X52" s="517" t="n">
        <f aca="false">((X49+X51)*-$C$52)+X56</f>
        <v>0</v>
      </c>
      <c r="Y52" s="517" t="n">
        <f aca="false">((Y49+Y51)*-$C$52)+Y56</f>
        <v>0</v>
      </c>
      <c r="AA52" s="294" t="n">
        <f aca="false">SUM(F52:Y52)</f>
        <v>-3161.76822818864</v>
      </c>
      <c r="AB52" s="511" t="n">
        <f aca="false">AA52*$C$60</f>
        <v>-1580.88411409432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 t="n">
        <f aca="false">SUM(E49:E52)</f>
        <v>1920.89590936535</v>
      </c>
      <c r="F54" s="428" t="n">
        <f aca="false">SUM(F49:F52)</f>
        <v>555.107614549625</v>
      </c>
      <c r="G54" s="428" t="n">
        <f aca="false">SUM(G49:G52)</f>
        <v>376.415014900436</v>
      </c>
      <c r="H54" s="428" t="n">
        <f aca="false">SUM(H49:H52)</f>
        <v>382.852149325872</v>
      </c>
      <c r="I54" s="428" t="n">
        <f aca="false">SUM(I49:I52)</f>
        <v>385.793622775863</v>
      </c>
      <c r="J54" s="428" t="n">
        <f aca="false">SUM(J49:J52)</f>
        <v>393.726238909545</v>
      </c>
      <c r="K54" s="428" t="n">
        <f aca="false">SUM(K49:K52)</f>
        <v>399.946426900368</v>
      </c>
      <c r="L54" s="428" t="n">
        <f aca="false">SUM(L49:L52)</f>
        <v>396.299329414399</v>
      </c>
      <c r="M54" s="428" t="n">
        <f aca="false">SUM(M49:M52)</f>
        <v>396.988319383155</v>
      </c>
      <c r="N54" s="428" t="n">
        <f aca="false">SUM(N49:N52)</f>
        <v>391.71334123594</v>
      </c>
      <c r="O54" s="428" t="n">
        <f aca="false">SUM(O49:O52)</f>
        <v>386.267182240003</v>
      </c>
      <c r="P54" s="428" t="n">
        <f aca="false">SUM(P49:P52)</f>
        <v>385.351157592265</v>
      </c>
      <c r="Q54" s="428" t="n">
        <f aca="false">SUM(Q49:Q52)</f>
        <v>391.515414223985</v>
      </c>
      <c r="R54" s="428" t="n">
        <f aca="false">SUM(R49:R52)</f>
        <v>385.704560565795</v>
      </c>
      <c r="S54" s="428" t="n">
        <f aca="false">SUM(S49:S52)</f>
        <v>379.60689715619</v>
      </c>
      <c r="T54" s="428" t="n">
        <f aca="false">SUM(T49:T52)</f>
        <v>395.340769135068</v>
      </c>
      <c r="U54" s="428" t="n">
        <f aca="false">SUM(U49:U52)</f>
        <v>-32.1167142181746</v>
      </c>
      <c r="V54" s="428" t="n">
        <f aca="false">SUM(V49:V52)</f>
        <v>-43.4200999434751</v>
      </c>
      <c r="W54" s="428" t="n">
        <f aca="false">SUM(W49:W52)</f>
        <v>-55.2359432250951</v>
      </c>
      <c r="X54" s="428" t="n">
        <f aca="false">SUM(X49:X52)</f>
        <v>0</v>
      </c>
      <c r="Y54" s="428" t="n">
        <f aca="false">SUM(Y49:Y52)</f>
        <v>0</v>
      </c>
      <c r="Z54" s="144"/>
      <c r="AA54" s="294" t="n">
        <f aca="false">SUM(F54:Y54)</f>
        <v>5871.85528092176</v>
      </c>
      <c r="AB54" s="511" t="n">
        <f aca="false">AA54*$C$60</f>
        <v>2935.92764046088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 t="s">
        <v>557</v>
      </c>
      <c r="E56" s="212" t="n">
        <v>0</v>
      </c>
      <c r="F56" s="212" t="n">
        <v>0</v>
      </c>
      <c r="G56" s="212" t="n">
        <v>0</v>
      </c>
      <c r="H56" s="212" t="n">
        <v>0</v>
      </c>
      <c r="I56" s="212" t="n">
        <v>0</v>
      </c>
      <c r="J56" s="212" t="n">
        <v>0</v>
      </c>
      <c r="K56" s="212" t="n">
        <v>0</v>
      </c>
      <c r="L56" s="212" t="n">
        <v>0</v>
      </c>
      <c r="M56" s="212" t="n">
        <v>0</v>
      </c>
      <c r="N56" s="212" t="n">
        <v>0</v>
      </c>
      <c r="O56" s="212" t="n">
        <v>0</v>
      </c>
      <c r="P56" s="212" t="n">
        <v>0</v>
      </c>
      <c r="Q56" s="212" t="n">
        <v>0</v>
      </c>
      <c r="R56" s="212" t="n">
        <v>0</v>
      </c>
      <c r="S56" s="212" t="n">
        <v>0</v>
      </c>
      <c r="T56" s="212" t="n">
        <v>0</v>
      </c>
      <c r="U56" s="212" t="n">
        <v>0</v>
      </c>
      <c r="V56" s="212" t="n">
        <v>0</v>
      </c>
      <c r="W56" s="212" t="n">
        <v>0</v>
      </c>
      <c r="X56" s="212" t="n">
        <v>0</v>
      </c>
      <c r="Y56" s="212" t="n">
        <v>0</v>
      </c>
      <c r="AA56" s="294" t="n">
        <f aca="false">SUM(F56:Y56)</f>
        <v>0</v>
      </c>
      <c r="AB56" s="511" t="n">
        <f aca="false">AA56*$C$60</f>
        <v>0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5.75" hidden="false" customHeight="false" outlineLevel="1" collapsed="false">
      <c r="A58" s="183" t="s">
        <v>558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879" t="n">
        <v>0.5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20105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 t="n">
        <f aca="false">E39</f>
        <v>3110.76260625968</v>
      </c>
      <c r="F64" s="147" t="n">
        <f aca="false">F39</f>
        <v>1079.95969967551</v>
      </c>
      <c r="G64" s="147" t="n">
        <f aca="false">G39</f>
        <v>790.578971498682</v>
      </c>
      <c r="H64" s="147" t="n">
        <f aca="false">H39</f>
        <v>801.003480689672</v>
      </c>
      <c r="I64" s="147" t="n">
        <f aca="false">I39</f>
        <v>805.767000446742</v>
      </c>
      <c r="J64" s="147" t="n">
        <f aca="false">J39</f>
        <v>818.613342363636</v>
      </c>
      <c r="K64" s="147" t="n">
        <f aca="false">K39</f>
        <v>828.686521296143</v>
      </c>
      <c r="L64" s="147" t="n">
        <f aca="false">L39</f>
        <v>822.780290549634</v>
      </c>
      <c r="M64" s="147" t="n">
        <f aca="false">M39</f>
        <v>823.896063778389</v>
      </c>
      <c r="N64" s="147" t="n">
        <f aca="false">N39</f>
        <v>815.353589046056</v>
      </c>
      <c r="O64" s="147" t="n">
        <f aca="false">O39</f>
        <v>806.533898364377</v>
      </c>
      <c r="P64" s="147" t="n">
        <f aca="false">P39</f>
        <v>805.050457639295</v>
      </c>
      <c r="Q64" s="147" t="n">
        <f aca="false">Q39</f>
        <v>815.033059472041</v>
      </c>
      <c r="R64" s="147" t="n">
        <f aca="false">R39</f>
        <v>805.622770147037</v>
      </c>
      <c r="S64" s="147" t="n">
        <f aca="false">S39</f>
        <v>795.748011588971</v>
      </c>
      <c r="T64" s="147" t="n">
        <f aca="false">T39</f>
        <v>821.227966210636</v>
      </c>
      <c r="U64" s="147" t="n">
        <f aca="false">U39</f>
        <v>128.989126772187</v>
      </c>
      <c r="V64" s="147" t="n">
        <f aca="false">V39</f>
        <v>110.684048674534</v>
      </c>
      <c r="W64" s="147" t="n">
        <f aca="false">W39</f>
        <v>91.5490797974169</v>
      </c>
      <c r="X64" s="147" t="n">
        <f aca="false">X39</f>
        <v>0</v>
      </c>
      <c r="Y64" s="147" t="n">
        <f aca="false">Y39</f>
        <v>0</v>
      </c>
      <c r="AA64" s="294" t="n">
        <f aca="false">SUM(F64:Y64)</f>
        <v>12767.077378011</v>
      </c>
      <c r="AB64" s="511" t="n">
        <f aca="false">AA64*$C$60</f>
        <v>6383.53868900548</v>
      </c>
    </row>
    <row r="65" customFormat="false" ht="12.75" hidden="false" customHeight="false" outlineLevel="1" collapsed="false">
      <c r="A65" s="206" t="s">
        <v>444</v>
      </c>
      <c r="D65" s="147"/>
      <c r="E65" s="289" t="n">
        <v>0</v>
      </c>
      <c r="F65" s="289" t="n">
        <v>0</v>
      </c>
      <c r="G65" s="289" t="n">
        <v>0</v>
      </c>
      <c r="H65" s="289" t="n">
        <v>0</v>
      </c>
      <c r="I65" s="289" t="n">
        <v>0</v>
      </c>
      <c r="J65" s="289" t="n">
        <v>0</v>
      </c>
      <c r="K65" s="289" t="n">
        <v>0</v>
      </c>
      <c r="L65" s="289" t="n">
        <v>0</v>
      </c>
      <c r="M65" s="289" t="n">
        <v>0</v>
      </c>
      <c r="N65" s="289" t="n">
        <v>0</v>
      </c>
      <c r="O65" s="289" t="n">
        <v>0</v>
      </c>
      <c r="P65" s="289" t="n">
        <v>0</v>
      </c>
      <c r="Q65" s="289" t="n">
        <v>0</v>
      </c>
      <c r="R65" s="289" t="n">
        <v>0</v>
      </c>
      <c r="S65" s="289" t="n">
        <v>0</v>
      </c>
      <c r="T65" s="289" t="n">
        <v>0</v>
      </c>
      <c r="U65" s="289" t="n">
        <v>0</v>
      </c>
      <c r="V65" s="289" t="n">
        <v>0</v>
      </c>
      <c r="W65" s="289" t="n">
        <v>0</v>
      </c>
      <c r="X65" s="289" t="n">
        <v>0</v>
      </c>
      <c r="Y65" s="289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C66" s="162"/>
      <c r="D66" s="522"/>
      <c r="E66" s="880" t="n">
        <v>0</v>
      </c>
      <c r="F66" s="880" t="n">
        <v>0</v>
      </c>
      <c r="G66" s="880" t="n">
        <v>0</v>
      </c>
      <c r="H66" s="880" t="n">
        <v>0</v>
      </c>
      <c r="I66" s="880" t="n">
        <v>0</v>
      </c>
      <c r="J66" s="880" t="n">
        <v>0</v>
      </c>
      <c r="K66" s="880" t="n">
        <v>0</v>
      </c>
      <c r="L66" s="880" t="n">
        <v>0</v>
      </c>
      <c r="M66" s="880" t="n">
        <v>0</v>
      </c>
      <c r="N66" s="880" t="n">
        <v>0</v>
      </c>
      <c r="O66" s="880" t="n">
        <v>0</v>
      </c>
      <c r="P66" s="880" t="n">
        <v>0</v>
      </c>
      <c r="Q66" s="880" t="n">
        <v>0</v>
      </c>
      <c r="R66" s="880" t="n">
        <v>0</v>
      </c>
      <c r="S66" s="880" t="n">
        <v>0</v>
      </c>
      <c r="T66" s="880" t="n">
        <v>0</v>
      </c>
      <c r="U66" s="880" t="n">
        <v>0</v>
      </c>
      <c r="V66" s="880" t="n">
        <v>0</v>
      </c>
      <c r="W66" s="880" t="n">
        <v>0</v>
      </c>
      <c r="X66" s="880" t="n">
        <v>0</v>
      </c>
      <c r="Y66" s="880" t="n">
        <v>0</v>
      </c>
      <c r="AA66" s="294" t="n">
        <f aca="false">SUM(F66:Y66)</f>
        <v>0</v>
      </c>
      <c r="AB66" s="511" t="n">
        <f aca="false">AA66*$C$60</f>
        <v>0</v>
      </c>
    </row>
    <row r="67" customFormat="false" ht="15" hidden="false" customHeight="false" outlineLevel="1" collapsed="false">
      <c r="A67" s="206"/>
      <c r="D67" s="196"/>
      <c r="E67" s="523" t="n">
        <v>0</v>
      </c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C68" s="222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428"/>
      <c r="D69" s="524"/>
      <c r="E69" s="524" t="n">
        <f aca="false">SUM(E64:E66)</f>
        <v>3110.76260625968</v>
      </c>
      <c r="F69" s="524" t="n">
        <f aca="false">SUM(F64:F66)</f>
        <v>1079.95969967551</v>
      </c>
      <c r="G69" s="524" t="n">
        <f aca="false">SUM(G64:G66)</f>
        <v>790.578971498682</v>
      </c>
      <c r="H69" s="524" t="n">
        <f aca="false">SUM(H64:H66)</f>
        <v>801.003480689672</v>
      </c>
      <c r="I69" s="524" t="n">
        <f aca="false">SUM(I64:I66)</f>
        <v>805.767000446742</v>
      </c>
      <c r="J69" s="524" t="n">
        <f aca="false">SUM(J64:J66)</f>
        <v>818.613342363636</v>
      </c>
      <c r="K69" s="524" t="n">
        <f aca="false">SUM(K64:K66)</f>
        <v>828.686521296143</v>
      </c>
      <c r="L69" s="524" t="n">
        <f aca="false">SUM(L64:L66)</f>
        <v>822.780290549634</v>
      </c>
      <c r="M69" s="524" t="n">
        <f aca="false">SUM(M64:M66)</f>
        <v>823.896063778389</v>
      </c>
      <c r="N69" s="524" t="n">
        <f aca="false">SUM(N64:N66)</f>
        <v>815.353589046056</v>
      </c>
      <c r="O69" s="524" t="n">
        <f aca="false">SUM(O64:O66)</f>
        <v>806.533898364377</v>
      </c>
      <c r="P69" s="524" t="n">
        <f aca="false">SUM(P64:P66)</f>
        <v>805.050457639295</v>
      </c>
      <c r="Q69" s="524" t="n">
        <f aca="false">SUM(Q64:Q66)</f>
        <v>815.033059472041</v>
      </c>
      <c r="R69" s="524" t="n">
        <f aca="false">SUM(R64:R66)</f>
        <v>805.622770147037</v>
      </c>
      <c r="S69" s="524" t="n">
        <f aca="false">SUM(S64:S66)</f>
        <v>795.748011588971</v>
      </c>
      <c r="T69" s="524" t="n">
        <f aca="false">SUM(T64:T66)</f>
        <v>821.227966210636</v>
      </c>
      <c r="U69" s="524" t="n">
        <f aca="false">SUM(U64:U66)</f>
        <v>128.989126772187</v>
      </c>
      <c r="V69" s="524" t="n">
        <f aca="false">SUM(V64:V66)</f>
        <v>110.684048674534</v>
      </c>
      <c r="W69" s="524" t="n">
        <f aca="false">SUM(W64:W66)</f>
        <v>91.5490797974169</v>
      </c>
      <c r="X69" s="524" t="n">
        <f aca="false">SUM(X64:X66)</f>
        <v>0</v>
      </c>
      <c r="Y69" s="524" t="n">
        <f aca="false">SUM(Y64:Y66)</f>
        <v>0</v>
      </c>
      <c r="Z69" s="144"/>
      <c r="AA69" s="294" t="n">
        <f aca="false">SUM(F69:Y69)</f>
        <v>12767.077378011</v>
      </c>
      <c r="AB69" s="511" t="n">
        <f aca="false">AA69*$C$60</f>
        <v>6383.53868900548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 t="n">
        <f aca="false">E89</f>
        <v>0</v>
      </c>
      <c r="F71" s="522" t="n">
        <f aca="false">F89</f>
        <v>2.39467351899636</v>
      </c>
      <c r="G71" s="522" t="n">
        <f aca="false">G89</f>
        <v>362.370357233557</v>
      </c>
      <c r="H71" s="522" t="n">
        <f aca="false">H89</f>
        <v>92.4762569352827</v>
      </c>
      <c r="I71" s="522" t="n">
        <f aca="false">I89</f>
        <v>-68.8898246914294</v>
      </c>
      <c r="J71" s="522" t="n">
        <f aca="false">J89</f>
        <v>-73.8035504746414</v>
      </c>
      <c r="K71" s="522" t="n">
        <f aca="false">K89</f>
        <v>-197.31456790605</v>
      </c>
      <c r="L71" s="522" t="n">
        <f aca="false">L89</f>
        <v>-314.713461135235</v>
      </c>
      <c r="M71" s="522" t="n">
        <f aca="false">M89</f>
        <v>-315.140244395234</v>
      </c>
      <c r="N71" s="522" t="n">
        <f aca="false">N89</f>
        <v>-311.872747810116</v>
      </c>
      <c r="O71" s="522" t="n">
        <f aca="false">O89</f>
        <v>-308.499216124374</v>
      </c>
      <c r="P71" s="522" t="n">
        <f aca="false">P89</f>
        <v>-307.93180004703</v>
      </c>
      <c r="Q71" s="522" t="n">
        <f aca="false">Q89</f>
        <v>-311.750145248055</v>
      </c>
      <c r="R71" s="522" t="n">
        <f aca="false">R89</f>
        <v>-308.150709581242</v>
      </c>
      <c r="S71" s="522" t="n">
        <f aca="false">S89</f>
        <v>-304.373614432782</v>
      </c>
      <c r="T71" s="522" t="n">
        <f aca="false">T89</f>
        <v>-314.119697075568</v>
      </c>
      <c r="U71" s="522" t="n">
        <f aca="false">U89</f>
        <v>-49.3383409903615</v>
      </c>
      <c r="V71" s="522" t="n">
        <f aca="false">V89</f>
        <v>-42.3366486180094</v>
      </c>
      <c r="W71" s="522" t="n">
        <f aca="false">W89</f>
        <v>-35.017523022512</v>
      </c>
      <c r="X71" s="522" t="n">
        <f aca="false">X89</f>
        <v>-0</v>
      </c>
      <c r="Y71" s="522" t="n">
        <f aca="false">Y89</f>
        <v>-0</v>
      </c>
      <c r="AA71" s="294" t="n">
        <f aca="false">SUM(F71:Y71)</f>
        <v>-2806.0108038648</v>
      </c>
      <c r="AB71" s="511" t="n">
        <f aca="false">AA71*$C$60</f>
        <v>-1403.0054019324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 t="n">
        <f aca="false">E69+E71</f>
        <v>3110.76260625968</v>
      </c>
      <c r="F73" s="524" t="n">
        <f aca="false">F69+F71</f>
        <v>1082.3543731945</v>
      </c>
      <c r="G73" s="524" t="n">
        <f aca="false">G69+G71</f>
        <v>1152.94932873224</v>
      </c>
      <c r="H73" s="524" t="n">
        <f aca="false">H69+H71</f>
        <v>893.479737624954</v>
      </c>
      <c r="I73" s="524" t="n">
        <f aca="false">I69+I71</f>
        <v>736.877175755312</v>
      </c>
      <c r="J73" s="524" t="n">
        <f aca="false">J69+J71</f>
        <v>744.809791888994</v>
      </c>
      <c r="K73" s="524" t="n">
        <f aca="false">K69+K71</f>
        <v>631.371953390093</v>
      </c>
      <c r="L73" s="524" t="n">
        <f aca="false">L69+L71</f>
        <v>508.066829414399</v>
      </c>
      <c r="M73" s="524" t="n">
        <f aca="false">M69+M71</f>
        <v>508.755819383155</v>
      </c>
      <c r="N73" s="524" t="n">
        <f aca="false">N69+N71</f>
        <v>503.48084123594</v>
      </c>
      <c r="O73" s="524" t="n">
        <f aca="false">O69+O71</f>
        <v>498.034682240003</v>
      </c>
      <c r="P73" s="524" t="n">
        <f aca="false">P69+P71</f>
        <v>497.118657592265</v>
      </c>
      <c r="Q73" s="524" t="n">
        <f aca="false">Q69+Q71</f>
        <v>503.282914223985</v>
      </c>
      <c r="R73" s="524" t="n">
        <f aca="false">R69+R71</f>
        <v>497.472060565795</v>
      </c>
      <c r="S73" s="524" t="n">
        <f aca="false">S69+S71</f>
        <v>491.37439715619</v>
      </c>
      <c r="T73" s="524" t="n">
        <f aca="false">T69+T71</f>
        <v>507.108269135068</v>
      </c>
      <c r="U73" s="524" t="n">
        <f aca="false">U69+U71</f>
        <v>79.6507857818254</v>
      </c>
      <c r="V73" s="524" t="n">
        <f aca="false">V69+V71</f>
        <v>68.347400056525</v>
      </c>
      <c r="W73" s="524" t="n">
        <f aca="false">W69+W71</f>
        <v>56.5315567749049</v>
      </c>
      <c r="X73" s="524" t="n">
        <f aca="false">X69+X71</f>
        <v>0</v>
      </c>
      <c r="Y73" s="524" t="n">
        <f aca="false">Y69+Y71</f>
        <v>0</v>
      </c>
      <c r="Z73" s="144"/>
      <c r="AA73" s="294" t="n">
        <f aca="false">SUM(F73:Y73)</f>
        <v>9961.06657414615</v>
      </c>
      <c r="AB73" s="511" t="n">
        <f aca="false">AA73*$C$60</f>
        <v>4980.53328707307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526" t="n">
        <f aca="false">+C$60</f>
        <v>0.5</v>
      </c>
      <c r="D76" s="524"/>
      <c r="E76" s="524" t="n">
        <f aca="false">$C$76*E54</f>
        <v>960.447954682677</v>
      </c>
      <c r="F76" s="524" t="n">
        <f aca="false">$C$76*F54</f>
        <v>277.553807274812</v>
      </c>
      <c r="G76" s="524" t="n">
        <f aca="false">$C$76*G54</f>
        <v>188.207507450218</v>
      </c>
      <c r="H76" s="524" t="n">
        <f aca="false">$C$76*H54</f>
        <v>191.426074662936</v>
      </c>
      <c r="I76" s="524" t="n">
        <f aca="false">$C$76*I54</f>
        <v>192.896811387931</v>
      </c>
      <c r="J76" s="524" t="n">
        <f aca="false">$C$76*J54</f>
        <v>196.863119454773</v>
      </c>
      <c r="K76" s="524" t="n">
        <f aca="false">$C$76*K54</f>
        <v>199.973213450184</v>
      </c>
      <c r="L76" s="524" t="n">
        <f aca="false">$C$76*L54</f>
        <v>198.149664707199</v>
      </c>
      <c r="M76" s="524" t="n">
        <f aca="false">$C$76*M54</f>
        <v>198.494159691577</v>
      </c>
      <c r="N76" s="524" t="n">
        <f aca="false">$C$76*N54</f>
        <v>195.85667061797</v>
      </c>
      <c r="O76" s="524" t="n">
        <f aca="false">$C$76*O54</f>
        <v>193.133591120001</v>
      </c>
      <c r="P76" s="524" t="n">
        <f aca="false">$C$76*P54</f>
        <v>192.675578796132</v>
      </c>
      <c r="Q76" s="524" t="n">
        <f aca="false">$C$76*Q54</f>
        <v>195.757707111993</v>
      </c>
      <c r="R76" s="524" t="n">
        <f aca="false">$C$76*R54</f>
        <v>192.852280282898</v>
      </c>
      <c r="S76" s="524" t="n">
        <f aca="false">$C$76*S54</f>
        <v>189.803448578095</v>
      </c>
      <c r="T76" s="524" t="n">
        <f aca="false">$C$76*T54</f>
        <v>197.670384567534</v>
      </c>
      <c r="U76" s="524" t="n">
        <f aca="false">$C$76*U54</f>
        <v>-16.0583571090873</v>
      </c>
      <c r="V76" s="524" t="n">
        <f aca="false">$C$76*V54</f>
        <v>-21.7100499717375</v>
      </c>
      <c r="W76" s="524" t="n">
        <f aca="false">$C$76*W54</f>
        <v>-27.6179716125475</v>
      </c>
      <c r="X76" s="524" t="n">
        <f aca="false">$C$76*X54</f>
        <v>0</v>
      </c>
      <c r="Y76" s="524" t="n">
        <f aca="false">$C$76*Y54</f>
        <v>0</v>
      </c>
      <c r="AA76" s="294" t="n">
        <f aca="false">SUM(F76:Y76)</f>
        <v>2935.92764046088</v>
      </c>
      <c r="AB76" s="511" t="n">
        <f aca="false">AA76</f>
        <v>2935.92764046088</v>
      </c>
    </row>
    <row r="77" customFormat="false" ht="12.75" hidden="false" customHeight="false" outlineLevel="1" collapsed="false">
      <c r="A77" s="525" t="s">
        <v>450</v>
      </c>
      <c r="B77" s="519"/>
      <c r="C77" s="526" t="n">
        <f aca="false">+C60</f>
        <v>0.5</v>
      </c>
      <c r="D77" s="524"/>
      <c r="E77" s="524" t="n">
        <f aca="false">$C$77*E73</f>
        <v>1555.38130312984</v>
      </c>
      <c r="F77" s="524" t="n">
        <f aca="false">$C$77*F73</f>
        <v>541.177186597251</v>
      </c>
      <c r="G77" s="524" t="n">
        <f aca="false">$C$77*G73</f>
        <v>576.47466436612</v>
      </c>
      <c r="H77" s="524" t="n">
        <f aca="false">$C$77*H73</f>
        <v>446.739868812477</v>
      </c>
      <c r="I77" s="524" t="n">
        <f aca="false">$C$77*I73</f>
        <v>368.438587877656</v>
      </c>
      <c r="J77" s="524" t="n">
        <f aca="false">$C$77*J73</f>
        <v>372.404895944497</v>
      </c>
      <c r="K77" s="524" t="n">
        <f aca="false">$C$77*K73</f>
        <v>315.685976695046</v>
      </c>
      <c r="L77" s="524" t="n">
        <f aca="false">$C$77*L73</f>
        <v>254.033414707199</v>
      </c>
      <c r="M77" s="524" t="n">
        <f aca="false">$C$77*M73</f>
        <v>254.377909691577</v>
      </c>
      <c r="N77" s="524" t="n">
        <f aca="false">$C$77*N73</f>
        <v>251.74042061797</v>
      </c>
      <c r="O77" s="524" t="n">
        <f aca="false">$C$77*O73</f>
        <v>249.017341120001</v>
      </c>
      <c r="P77" s="524" t="n">
        <f aca="false">$C$77*P73</f>
        <v>248.559328796132</v>
      </c>
      <c r="Q77" s="524" t="n">
        <f aca="false">$C$77*Q73</f>
        <v>251.641457111993</v>
      </c>
      <c r="R77" s="524" t="n">
        <f aca="false">$C$77*R73</f>
        <v>248.736030282898</v>
      </c>
      <c r="S77" s="524" t="n">
        <f aca="false">$C$77*S73</f>
        <v>245.687198578095</v>
      </c>
      <c r="T77" s="524" t="n">
        <f aca="false">$C$77*T73</f>
        <v>253.554134567534</v>
      </c>
      <c r="U77" s="524" t="n">
        <f aca="false">$C$77*U73</f>
        <v>39.8253928909127</v>
      </c>
      <c r="V77" s="524" t="n">
        <f aca="false">$C$77*V73</f>
        <v>34.1737000282625</v>
      </c>
      <c r="W77" s="524" t="n">
        <f aca="false">$C$77*W73</f>
        <v>28.2657783874525</v>
      </c>
      <c r="X77" s="524" t="n">
        <f aca="false">$C$77*X73</f>
        <v>0</v>
      </c>
      <c r="Y77" s="524" t="n">
        <f aca="false">$C$77*Y73</f>
        <v>0</v>
      </c>
      <c r="AA77" s="294" t="n">
        <f aca="false">SUM(F77:Y77)</f>
        <v>4980.53328707307</v>
      </c>
      <c r="AB77" s="511" t="n">
        <f aca="false">AA77</f>
        <v>4980.53328707307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20105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1079.95969967551</v>
      </c>
      <c r="G88" s="532" t="n">
        <f aca="false">G69</f>
        <v>790.578971498682</v>
      </c>
      <c r="H88" s="532" t="n">
        <f aca="false">H69</f>
        <v>801.003480689672</v>
      </c>
      <c r="I88" s="532" t="n">
        <f aca="false">I69</f>
        <v>805.767000446742</v>
      </c>
      <c r="J88" s="532" t="n">
        <f aca="false">J69</f>
        <v>818.613342363636</v>
      </c>
      <c r="K88" s="532" t="n">
        <f aca="false">K69</f>
        <v>828.686521296143</v>
      </c>
      <c r="L88" s="532" t="n">
        <f aca="false">L69</f>
        <v>822.780290549634</v>
      </c>
      <c r="M88" s="532" t="n">
        <f aca="false">M69</f>
        <v>823.896063778389</v>
      </c>
      <c r="N88" s="532" t="n">
        <f aca="false">N69</f>
        <v>815.353589046056</v>
      </c>
      <c r="O88" s="532" t="n">
        <f aca="false">O69</f>
        <v>806.533898364377</v>
      </c>
      <c r="P88" s="532" t="n">
        <f aca="false">P69</f>
        <v>805.050457639295</v>
      </c>
      <c r="Q88" s="532" t="n">
        <f aca="false">Q69</f>
        <v>815.033059472041</v>
      </c>
      <c r="R88" s="532" t="n">
        <f aca="false">R69</f>
        <v>805.622770147037</v>
      </c>
      <c r="S88" s="532" t="n">
        <f aca="false">S69</f>
        <v>795.748011588971</v>
      </c>
      <c r="T88" s="532" t="n">
        <f aca="false">T69</f>
        <v>821.227966210636</v>
      </c>
      <c r="U88" s="532" t="n">
        <f aca="false">U69</f>
        <v>128.989126772187</v>
      </c>
      <c r="V88" s="532" t="n">
        <f aca="false">V69</f>
        <v>110.684048674534</v>
      </c>
      <c r="W88" s="532" t="n">
        <f aca="false">W69</f>
        <v>91.5490797974169</v>
      </c>
      <c r="X88" s="532" t="n">
        <f aca="false">X69</f>
        <v>0</v>
      </c>
      <c r="Y88" s="532" t="n">
        <f aca="false">Y69</f>
        <v>0</v>
      </c>
      <c r="Z88" s="505"/>
      <c r="AA88" s="294" t="n">
        <f aca="false">SUM(F88:Y88)</f>
        <v>12767.077378011</v>
      </c>
      <c r="AB88" s="511" t="n">
        <f aca="false">AA88*$C$60</f>
        <v>6383.53868900548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6+F127</f>
        <v>2.39467351899636</v>
      </c>
      <c r="G89" s="533" t="n">
        <f aca="false">G126+G127</f>
        <v>362.370357233557</v>
      </c>
      <c r="H89" s="533" t="n">
        <f aca="false">H126+H127</f>
        <v>92.4762569352827</v>
      </c>
      <c r="I89" s="533" t="n">
        <f aca="false">I126+I127</f>
        <v>-68.8898246914294</v>
      </c>
      <c r="J89" s="533" t="n">
        <f aca="false">J126+J127</f>
        <v>-73.8035504746414</v>
      </c>
      <c r="K89" s="533" t="n">
        <f aca="false">K126+K127</f>
        <v>-197.31456790605</v>
      </c>
      <c r="L89" s="533" t="n">
        <f aca="false">L126+L127</f>
        <v>-314.713461135235</v>
      </c>
      <c r="M89" s="533" t="n">
        <f aca="false">M126+M127</f>
        <v>-315.140244395234</v>
      </c>
      <c r="N89" s="533" t="n">
        <f aca="false">N126+N127</f>
        <v>-311.872747810116</v>
      </c>
      <c r="O89" s="533" t="n">
        <f aca="false">O126+O127</f>
        <v>-308.499216124374</v>
      </c>
      <c r="P89" s="533" t="n">
        <f aca="false">P126+P127</f>
        <v>-307.93180004703</v>
      </c>
      <c r="Q89" s="533" t="n">
        <f aca="false">Q126+Q127</f>
        <v>-311.750145248055</v>
      </c>
      <c r="R89" s="533" t="n">
        <f aca="false">R126+R127</f>
        <v>-308.150709581242</v>
      </c>
      <c r="S89" s="533" t="n">
        <f aca="false">S126+S127</f>
        <v>-304.373614432782</v>
      </c>
      <c r="T89" s="533" t="n">
        <f aca="false">T126+T127</f>
        <v>-314.119697075568</v>
      </c>
      <c r="U89" s="533" t="n">
        <f aca="false">U126+U127</f>
        <v>-49.3383409903615</v>
      </c>
      <c r="V89" s="533" t="n">
        <f aca="false">V126+V127</f>
        <v>-42.3366486180094</v>
      </c>
      <c r="W89" s="533" t="n">
        <f aca="false">W126+W127</f>
        <v>-35.017523022512</v>
      </c>
      <c r="X89" s="533" t="n">
        <f aca="false">X126+X127</f>
        <v>-0</v>
      </c>
      <c r="Y89" s="533" t="n">
        <f aca="false">Y126+Y127</f>
        <v>-0</v>
      </c>
      <c r="Z89" s="505"/>
      <c r="AA89" s="294" t="n">
        <f aca="false">SUM(F89:Y89)</f>
        <v>-2806.0108038648</v>
      </c>
      <c r="AB89" s="511" t="n">
        <f aca="false">AA89*$C$60</f>
        <v>-1403.0054019324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2.75" hidden="false" customHeight="false" outlineLevel="0" collapsed="false">
      <c r="A90" s="505" t="s">
        <v>559</v>
      </c>
      <c r="B90" s="505"/>
      <c r="C90" s="505"/>
      <c r="D90" s="505"/>
      <c r="E90" s="505"/>
      <c r="F90" s="533" t="n">
        <f aca="false">F56</f>
        <v>0</v>
      </c>
      <c r="G90" s="533" t="n">
        <f aca="false">G56</f>
        <v>0</v>
      </c>
      <c r="H90" s="533" t="n">
        <f aca="false">H56</f>
        <v>0</v>
      </c>
      <c r="I90" s="533" t="n">
        <f aca="false">I56</f>
        <v>0</v>
      </c>
      <c r="J90" s="533" t="n">
        <f aca="false">J56</f>
        <v>0</v>
      </c>
      <c r="K90" s="533" t="n">
        <f aca="false">K56</f>
        <v>0</v>
      </c>
      <c r="L90" s="533" t="n">
        <f aca="false">L56</f>
        <v>0</v>
      </c>
      <c r="M90" s="533" t="n">
        <f aca="false">M56</f>
        <v>0</v>
      </c>
      <c r="N90" s="533" t="n">
        <f aca="false">N56</f>
        <v>0</v>
      </c>
      <c r="O90" s="533" t="n">
        <f aca="false">O56</f>
        <v>0</v>
      </c>
      <c r="P90" s="533" t="n">
        <f aca="false">P56</f>
        <v>0</v>
      </c>
      <c r="Q90" s="533" t="n">
        <f aca="false">Q56</f>
        <v>0</v>
      </c>
      <c r="R90" s="533" t="n">
        <f aca="false">R56</f>
        <v>0</v>
      </c>
      <c r="S90" s="533" t="n">
        <f aca="false">S56</f>
        <v>0</v>
      </c>
      <c r="T90" s="533" t="n">
        <f aca="false">T56</f>
        <v>0</v>
      </c>
      <c r="U90" s="533" t="n">
        <f aca="false">U56</f>
        <v>0</v>
      </c>
      <c r="V90" s="533" t="n">
        <f aca="false">V56</f>
        <v>0</v>
      </c>
      <c r="W90" s="533" t="n">
        <f aca="false">W56</f>
        <v>0</v>
      </c>
      <c r="X90" s="533" t="n">
        <f aca="false">X56</f>
        <v>0</v>
      </c>
      <c r="Y90" s="533" t="n">
        <f aca="false">Y56</f>
        <v>0</v>
      </c>
      <c r="Z90" s="505"/>
      <c r="AA90" s="294" t="n">
        <f aca="false">SUM(F90:Y90)</f>
        <v>0</v>
      </c>
      <c r="AB90" s="511" t="n">
        <f aca="false">AA90*$C$60</f>
        <v>0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5" hidden="false" customHeight="false" outlineLevel="0" collapsed="false">
      <c r="A91" s="505" t="s">
        <v>453</v>
      </c>
      <c r="B91" s="505"/>
      <c r="C91" s="505"/>
      <c r="D91" s="505"/>
      <c r="E91" s="505"/>
      <c r="F91" s="534" t="n">
        <v>0</v>
      </c>
      <c r="G91" s="534" t="n">
        <v>0</v>
      </c>
      <c r="H91" s="534" t="n">
        <v>0</v>
      </c>
      <c r="I91" s="534" t="n">
        <v>0</v>
      </c>
      <c r="J91" s="534" t="n">
        <v>0</v>
      </c>
      <c r="K91" s="534" t="n">
        <v>0</v>
      </c>
      <c r="L91" s="534" t="n">
        <v>0</v>
      </c>
      <c r="M91" s="534" t="n">
        <v>0</v>
      </c>
      <c r="N91" s="534" t="n">
        <v>0</v>
      </c>
      <c r="O91" s="534" t="n">
        <v>0</v>
      </c>
      <c r="P91" s="534" t="n">
        <v>0</v>
      </c>
      <c r="Q91" s="534" t="n">
        <v>0</v>
      </c>
      <c r="R91" s="534" t="n">
        <v>0</v>
      </c>
      <c r="S91" s="534" t="n">
        <v>0</v>
      </c>
      <c r="T91" s="534" t="n">
        <v>0</v>
      </c>
      <c r="U91" s="534" t="n">
        <v>0</v>
      </c>
      <c r="V91" s="534" t="n">
        <v>0</v>
      </c>
      <c r="W91" s="534" t="n">
        <f aca="false">Y99</f>
        <v>732.392638379335</v>
      </c>
      <c r="X91" s="534" t="n">
        <v>0</v>
      </c>
      <c r="Y91" s="534"/>
      <c r="Z91" s="505"/>
      <c r="AA91" s="294" t="n">
        <f aca="false">SUM(F91:Y91)</f>
        <v>732.392638379335</v>
      </c>
      <c r="AB91" s="511" t="n">
        <f aca="false">AA91*$C$60</f>
        <v>366.196319189668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2.75" hidden="false" customHeight="false" outlineLevel="0" collapsed="false">
      <c r="A92" s="505" t="s">
        <v>454</v>
      </c>
      <c r="B92" s="505"/>
      <c r="C92" s="505"/>
      <c r="D92" s="505"/>
      <c r="E92" s="881" t="n">
        <v>-6034.55713354941</v>
      </c>
      <c r="F92" s="532" t="n">
        <f aca="false">SUM(F88:F91)</f>
        <v>1082.3543731945</v>
      </c>
      <c r="G92" s="532" t="n">
        <f aca="false">SUM(G88:G91)</f>
        <v>1152.94932873224</v>
      </c>
      <c r="H92" s="532" t="n">
        <f aca="false">SUM(H88:H91)</f>
        <v>893.479737624954</v>
      </c>
      <c r="I92" s="532" t="n">
        <f aca="false">SUM(I88:I91)</f>
        <v>736.877175755312</v>
      </c>
      <c r="J92" s="532" t="n">
        <f aca="false">SUM(J88:J91)</f>
        <v>744.809791888994</v>
      </c>
      <c r="K92" s="532" t="n">
        <f aca="false">SUM(K88:K91)</f>
        <v>631.371953390093</v>
      </c>
      <c r="L92" s="532" t="n">
        <f aca="false">SUM(L88:L91)</f>
        <v>508.066829414399</v>
      </c>
      <c r="M92" s="532" t="n">
        <f aca="false">SUM(M88:M91)</f>
        <v>508.755819383155</v>
      </c>
      <c r="N92" s="532" t="n">
        <f aca="false">SUM(N88:N91)</f>
        <v>503.48084123594</v>
      </c>
      <c r="O92" s="532" t="n">
        <f aca="false">SUM(O88:O91)</f>
        <v>498.034682240003</v>
      </c>
      <c r="P92" s="532" t="n">
        <f aca="false">SUM(P88:P91)</f>
        <v>497.118657592265</v>
      </c>
      <c r="Q92" s="532" t="n">
        <f aca="false">SUM(Q88:Q91)</f>
        <v>503.282914223985</v>
      </c>
      <c r="R92" s="532" t="n">
        <f aca="false">SUM(R88:R91)</f>
        <v>497.472060565795</v>
      </c>
      <c r="S92" s="532" t="n">
        <f aca="false">SUM(S88:S91)</f>
        <v>491.37439715619</v>
      </c>
      <c r="T92" s="532" t="n">
        <f aca="false">SUM(T88:T91)</f>
        <v>507.108269135068</v>
      </c>
      <c r="U92" s="532" t="n">
        <f aca="false">SUM(U88:U91)</f>
        <v>79.6507857818254</v>
      </c>
      <c r="V92" s="532" t="n">
        <f aca="false">SUM(V88:V91)</f>
        <v>68.347400056525</v>
      </c>
      <c r="W92" s="532" t="n">
        <f aca="false">SUM(W88:W91)</f>
        <v>788.92419515424</v>
      </c>
      <c r="X92" s="532" t="n">
        <f aca="false">SUM(X88:X91)</f>
        <v>0</v>
      </c>
      <c r="Y92" s="532" t="n">
        <f aca="false">SUM(Y88:Y91)</f>
        <v>0</v>
      </c>
      <c r="Z92" s="505"/>
      <c r="AA92" s="294" t="n">
        <f aca="false">SUM(F92:Y92)</f>
        <v>10693.4592125255</v>
      </c>
      <c r="AB92" s="511" t="n">
        <f aca="false">AA92*$C$60</f>
        <v>5346.72960626274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3.5" hidden="false" customHeight="false" outlineLevel="0" collapsed="false">
      <c r="A93" s="505"/>
      <c r="B93" s="505"/>
      <c r="C93" s="505"/>
      <c r="D93" s="505"/>
      <c r="E93" s="505"/>
      <c r="F93" s="330"/>
      <c r="G93" s="330"/>
      <c r="H93" s="330"/>
      <c r="I93" s="330"/>
      <c r="J93" s="330"/>
      <c r="K93" s="330"/>
      <c r="L93" s="330"/>
      <c r="M93" s="330"/>
      <c r="N93" s="330"/>
      <c r="O93" s="330"/>
      <c r="P93" s="330"/>
      <c r="Q93" s="330"/>
      <c r="R93" s="330"/>
      <c r="S93" s="330"/>
      <c r="T93" s="330"/>
      <c r="U93" s="330"/>
      <c r="V93" s="330"/>
      <c r="W93" s="330"/>
      <c r="X93" s="330"/>
      <c r="Y93" s="330"/>
      <c r="Z93" s="330"/>
      <c r="AA93" s="294" t="n">
        <f aca="false">SUM(F93:Y93)</f>
        <v>0</v>
      </c>
      <c r="AB93" s="511" t="n">
        <f aca="false">AA93*$C$60</f>
        <v>0</v>
      </c>
      <c r="AC93" s="330"/>
      <c r="AD93" s="330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2.75" hidden="false" customHeight="false" outlineLevel="0" collapsed="false">
      <c r="A94" s="505"/>
      <c r="B94" s="505"/>
      <c r="C94" s="505"/>
      <c r="D94" s="505"/>
      <c r="E94" s="505"/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05"/>
      <c r="S94" s="505"/>
      <c r="T94" s="505"/>
      <c r="U94" s="536" t="s">
        <v>455</v>
      </c>
      <c r="V94" s="537"/>
      <c r="W94" s="537"/>
      <c r="X94" s="537"/>
      <c r="Y94" s="538"/>
      <c r="Z94" s="505"/>
      <c r="AA94" s="294" t="n">
        <f aca="false">SUM(F94:Y94)</f>
        <v>0</v>
      </c>
      <c r="AB94" s="511" t="n">
        <f aca="false">AA94*$C$60</f>
        <v>0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6</v>
      </c>
      <c r="B95" s="505"/>
      <c r="C95" s="505"/>
      <c r="D95" s="505"/>
      <c r="E95" s="730" t="n">
        <f aca="false">NPV(C96,E92:Y92)</f>
        <v>2.06945571790129E-012</v>
      </c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9"/>
      <c r="S95" s="505"/>
      <c r="T95" s="505"/>
      <c r="U95" s="540" t="s">
        <v>457</v>
      </c>
      <c r="V95" s="541"/>
      <c r="W95" s="541"/>
      <c r="X95" s="541"/>
      <c r="Y95" s="542" t="n">
        <f aca="false">W88</f>
        <v>91.5490797974169</v>
      </c>
      <c r="Z95" s="505"/>
      <c r="AA95" s="294" t="n">
        <f aca="false">SUM(F95:Y95)</f>
        <v>91.5490797974169</v>
      </c>
      <c r="AB95" s="511" t="n">
        <f aca="false">AA95*$C$60</f>
        <v>45.7745398987084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3.5" hidden="false" customHeight="false" outlineLevel="0" collapsed="false">
      <c r="A96" s="505" t="s">
        <v>458</v>
      </c>
      <c r="B96" s="505"/>
      <c r="C96" s="568" t="n">
        <v>0.09</v>
      </c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32"/>
      <c r="S96" s="505"/>
      <c r="T96" s="505"/>
      <c r="U96" s="540" t="s">
        <v>459</v>
      </c>
      <c r="V96" s="541"/>
      <c r="W96" s="541"/>
      <c r="X96" s="541"/>
      <c r="Y96" s="544" t="n">
        <v>1</v>
      </c>
      <c r="Z96" s="505"/>
      <c r="AA96" s="294" t="n">
        <f aca="false">SUM(F96:Y96)</f>
        <v>1</v>
      </c>
      <c r="AB96" s="511" t="n">
        <f aca="false">AA96*$C$60</f>
        <v>0.5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0</v>
      </c>
      <c r="V97" s="541"/>
      <c r="W97" s="541"/>
      <c r="X97" s="541"/>
      <c r="Y97" s="546" t="n">
        <f aca="false">Y95*Y96</f>
        <v>91.5490797974169</v>
      </c>
      <c r="Z97" s="505"/>
      <c r="AA97" s="294" t="n">
        <f aca="false">SUM(F97:Y97)</f>
        <v>91.5490797974169</v>
      </c>
      <c r="AB97" s="511" t="n">
        <f aca="false">AA97*$C$60</f>
        <v>45.7745398987084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2.7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0" t="s">
        <v>461</v>
      </c>
      <c r="V98" s="541"/>
      <c r="W98" s="541"/>
      <c r="X98" s="541"/>
      <c r="Y98" s="547" t="n">
        <v>8</v>
      </c>
      <c r="Z98" s="505"/>
      <c r="AA98" s="294" t="n">
        <f aca="false">SUM(F98:Y98)</f>
        <v>8</v>
      </c>
      <c r="AB98" s="511" t="n">
        <f aca="false">AA98*$C$60</f>
        <v>4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3.5" hidden="false" customHeight="false" outlineLevel="0" collapsed="false">
      <c r="A99" s="505"/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48" t="s">
        <v>455</v>
      </c>
      <c r="V99" s="549"/>
      <c r="W99" s="549"/>
      <c r="X99" s="549"/>
      <c r="Y99" s="550" t="n">
        <f aca="false">Y97*Y98</f>
        <v>732.392638379335</v>
      </c>
      <c r="Z99" s="505"/>
      <c r="AA99" s="294" t="n">
        <f aca="false">SUM(F99:Y99)</f>
        <v>732.392638379335</v>
      </c>
      <c r="AB99" s="511" t="n">
        <f aca="false">AA99*$C$60</f>
        <v>366.196319189668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51" t="s">
        <v>462</v>
      </c>
      <c r="B100" s="505"/>
      <c r="C100" s="505"/>
      <c r="D100" s="505"/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2.75" hidden="false" customHeight="false" outlineLevel="0" collapsed="false">
      <c r="A101" s="505" t="s">
        <v>463</v>
      </c>
      <c r="B101" s="505"/>
      <c r="C101" s="505"/>
      <c r="D101" s="815" t="n">
        <v>0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5" hidden="false" customHeight="false" outlineLevel="0" collapsed="false">
      <c r="A102" s="505" t="s">
        <v>464</v>
      </c>
      <c r="B102" s="505"/>
      <c r="C102" s="505"/>
      <c r="D102" s="534" t="n">
        <f aca="false">-E92</f>
        <v>6034.55713354941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/>
      <c r="B103" s="505"/>
      <c r="C103" s="505"/>
      <c r="D103" s="553" t="n">
        <f aca="false">D101+D102</f>
        <v>6034.55713354941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5</v>
      </c>
      <c r="B104" s="505"/>
      <c r="C104" s="505"/>
      <c r="D104" s="554" t="n">
        <v>0.9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 t="s">
        <v>466</v>
      </c>
      <c r="B105" s="505"/>
      <c r="C105" s="505"/>
      <c r="D105" s="553" t="n">
        <f aca="false">D103*D104</f>
        <v>5431.10142019447</v>
      </c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2.75" hidden="false" customHeight="false" outlineLevel="0" collapsed="false">
      <c r="A106" s="505"/>
      <c r="B106" s="505"/>
      <c r="C106" s="505"/>
      <c r="D106" s="505"/>
      <c r="E106" s="505"/>
      <c r="F106" s="505"/>
      <c r="G106" s="505"/>
      <c r="H106" s="505"/>
      <c r="I106" s="505"/>
      <c r="J106" s="505"/>
      <c r="K106" s="505"/>
      <c r="L106" s="505"/>
      <c r="M106" s="505"/>
      <c r="N106" s="505"/>
      <c r="O106" s="505"/>
      <c r="P106" s="505"/>
      <c r="Q106" s="505"/>
      <c r="R106" s="505"/>
      <c r="S106" s="505"/>
      <c r="T106" s="505"/>
      <c r="U106" s="505"/>
      <c r="V106" s="505"/>
      <c r="W106" s="505"/>
      <c r="X106" s="505"/>
      <c r="Y106" s="505"/>
      <c r="Z106" s="505"/>
      <c r="AA106" s="294" t="n">
        <f aca="false">SUM(F106:Y106)</f>
        <v>0</v>
      </c>
      <c r="AB106" s="511" t="n">
        <f aca="false">AA106*$C$60</f>
        <v>0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3.5" hidden="false" customHeight="false" outlineLevel="0" collapsed="false">
      <c r="A107" s="505"/>
      <c r="B107" s="505"/>
      <c r="C107" s="505"/>
      <c r="D107" s="505"/>
      <c r="E107" s="505"/>
      <c r="F107" s="531" t="n">
        <f aca="false">F5</f>
        <v>2001</v>
      </c>
      <c r="G107" s="531" t="n">
        <f aca="false">F107+1</f>
        <v>2002</v>
      </c>
      <c r="H107" s="531" t="n">
        <f aca="false">G107+1</f>
        <v>2003</v>
      </c>
      <c r="I107" s="531" t="n">
        <f aca="false">H107+1</f>
        <v>2004</v>
      </c>
      <c r="J107" s="531" t="n">
        <f aca="false">I107+1</f>
        <v>2005</v>
      </c>
      <c r="K107" s="531" t="n">
        <f aca="false">J107+1</f>
        <v>2006</v>
      </c>
      <c r="L107" s="531" t="n">
        <f aca="false">K107+1</f>
        <v>2007</v>
      </c>
      <c r="M107" s="531" t="n">
        <f aca="false">L107+1</f>
        <v>2008</v>
      </c>
      <c r="N107" s="531" t="n">
        <f aca="false">M107+1</f>
        <v>2009</v>
      </c>
      <c r="O107" s="531" t="n">
        <f aca="false">N107+1</f>
        <v>2010</v>
      </c>
      <c r="P107" s="531" t="n">
        <f aca="false">O107+1</f>
        <v>2011</v>
      </c>
      <c r="Q107" s="531" t="n">
        <f aca="false">P107+1</f>
        <v>2012</v>
      </c>
      <c r="R107" s="531" t="n">
        <f aca="false">Q107+1</f>
        <v>2013</v>
      </c>
      <c r="S107" s="531" t="n">
        <f aca="false">R107+1</f>
        <v>2014</v>
      </c>
      <c r="T107" s="531" t="n">
        <f aca="false">S107+1</f>
        <v>2015</v>
      </c>
      <c r="U107" s="531" t="n">
        <f aca="false">T107+1</f>
        <v>2016</v>
      </c>
      <c r="V107" s="531" t="n">
        <f aca="false">U107+1</f>
        <v>2017</v>
      </c>
      <c r="W107" s="531" t="n">
        <f aca="false">V107+1</f>
        <v>2018</v>
      </c>
      <c r="X107" s="531" t="n">
        <f aca="false">W107+1</f>
        <v>2019</v>
      </c>
      <c r="Y107" s="531" t="n">
        <f aca="false">X107+1</f>
        <v>2020</v>
      </c>
      <c r="Z107" s="505"/>
      <c r="AA107" s="294" t="n">
        <f aca="false">SUM(F107:Y107)</f>
        <v>40210</v>
      </c>
      <c r="AB107" s="511" t="n">
        <f aca="false">AA107*$C$60</f>
        <v>20105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55" t="s">
        <v>467</v>
      </c>
      <c r="B108" s="505"/>
      <c r="C108" s="505"/>
      <c r="D108" s="505"/>
      <c r="E108" s="505"/>
      <c r="F108" s="505"/>
      <c r="G108" s="505"/>
      <c r="H108" s="505"/>
      <c r="I108" s="505"/>
      <c r="J108" s="505"/>
      <c r="K108" s="505"/>
      <c r="L108" s="505"/>
      <c r="M108" s="505"/>
      <c r="N108" s="505"/>
      <c r="O108" s="505"/>
      <c r="P108" s="505"/>
      <c r="Q108" s="505"/>
      <c r="R108" s="505"/>
      <c r="S108" s="505"/>
      <c r="T108" s="505"/>
      <c r="U108" s="505"/>
      <c r="V108" s="505"/>
      <c r="W108" s="505"/>
      <c r="X108" s="505"/>
      <c r="Y108" s="505"/>
      <c r="Z108" s="505"/>
      <c r="AA108" s="294" t="n">
        <f aca="false">SUM(F108:Y108)</f>
        <v>0</v>
      </c>
      <c r="AB108" s="511" t="n">
        <f aca="false">AA108*$C$60</f>
        <v>0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68</v>
      </c>
      <c r="B109" s="882" t="n">
        <v>30</v>
      </c>
      <c r="C109" s="505" t="s">
        <v>469</v>
      </c>
      <c r="D109" s="557" t="n">
        <f aca="false">D105</f>
        <v>5431.10142019447</v>
      </c>
      <c r="E109" s="505"/>
      <c r="F109" s="330" t="n">
        <f aca="false">ROUND(D109/$B$109,0)</f>
        <v>181</v>
      </c>
      <c r="G109" s="330" t="n">
        <f aca="false">F109</f>
        <v>181</v>
      </c>
      <c r="H109" s="330" t="n">
        <f aca="false">G109</f>
        <v>181</v>
      </c>
      <c r="I109" s="330" t="n">
        <f aca="false">H109</f>
        <v>181</v>
      </c>
      <c r="J109" s="330" t="n">
        <f aca="false">I109</f>
        <v>181</v>
      </c>
      <c r="K109" s="330" t="n">
        <f aca="false">J109</f>
        <v>181</v>
      </c>
      <c r="L109" s="330" t="n">
        <f aca="false">K109</f>
        <v>181</v>
      </c>
      <c r="M109" s="330" t="n">
        <f aca="false">L109</f>
        <v>181</v>
      </c>
      <c r="N109" s="330" t="n">
        <f aca="false">M109</f>
        <v>181</v>
      </c>
      <c r="O109" s="330" t="n">
        <f aca="false">N109</f>
        <v>181</v>
      </c>
      <c r="P109" s="330" t="n">
        <f aca="false">O109</f>
        <v>181</v>
      </c>
      <c r="Q109" s="330" t="n">
        <f aca="false">P109</f>
        <v>181</v>
      </c>
      <c r="R109" s="330" t="n">
        <f aca="false">Q109</f>
        <v>181</v>
      </c>
      <c r="S109" s="330" t="n">
        <f aca="false">R109</f>
        <v>181</v>
      </c>
      <c r="T109" s="330" t="n">
        <f aca="false">S109</f>
        <v>181</v>
      </c>
      <c r="U109" s="330" t="n">
        <f aca="false">T109</f>
        <v>181</v>
      </c>
      <c r="V109" s="330" t="n">
        <f aca="false">U109</f>
        <v>181</v>
      </c>
      <c r="W109" s="330" t="n">
        <f aca="false">V109</f>
        <v>181</v>
      </c>
      <c r="X109" s="638"/>
      <c r="Y109" s="638"/>
      <c r="Z109" s="505"/>
      <c r="AA109" s="294" t="n">
        <f aca="false">SUM(F109:Y109)</f>
        <v>3258</v>
      </c>
      <c r="AB109" s="511" t="n">
        <f aca="false">AA109*$C$60</f>
        <v>1629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 t="s">
        <v>470</v>
      </c>
      <c r="B110" s="505"/>
      <c r="C110" s="505"/>
      <c r="D110" s="557" t="n">
        <f aca="false">D104*'FPLE_Wind Summary'!V33</f>
        <v>409.45379212945</v>
      </c>
      <c r="E110" s="505"/>
      <c r="F110" s="330" t="n">
        <f aca="false">ROUND(D110/$B$109,0)</f>
        <v>14</v>
      </c>
      <c r="G110" s="330" t="n">
        <f aca="false">F110</f>
        <v>14</v>
      </c>
      <c r="H110" s="330" t="n">
        <f aca="false">G110</f>
        <v>14</v>
      </c>
      <c r="I110" s="330" t="n">
        <f aca="false">H110</f>
        <v>14</v>
      </c>
      <c r="J110" s="330" t="n">
        <f aca="false">I110</f>
        <v>14</v>
      </c>
      <c r="K110" s="330" t="n">
        <f aca="false">J110</f>
        <v>14</v>
      </c>
      <c r="L110" s="330" t="n">
        <f aca="false">K110</f>
        <v>14</v>
      </c>
      <c r="M110" s="330" t="n">
        <f aca="false">L110</f>
        <v>14</v>
      </c>
      <c r="N110" s="330" t="n">
        <f aca="false">M110</f>
        <v>14</v>
      </c>
      <c r="O110" s="330" t="n">
        <f aca="false">N110</f>
        <v>14</v>
      </c>
      <c r="P110" s="330" t="n">
        <f aca="false">O110</f>
        <v>14</v>
      </c>
      <c r="Q110" s="330" t="n">
        <f aca="false">P110</f>
        <v>14</v>
      </c>
      <c r="R110" s="330" t="n">
        <f aca="false">Q110</f>
        <v>14</v>
      </c>
      <c r="S110" s="330" t="n">
        <f aca="false">R110</f>
        <v>14</v>
      </c>
      <c r="T110" s="330" t="n">
        <f aca="false">S110</f>
        <v>14</v>
      </c>
      <c r="U110" s="330" t="n">
        <f aca="false">T110</f>
        <v>14</v>
      </c>
      <c r="V110" s="330" t="n">
        <f aca="false">U110</f>
        <v>14</v>
      </c>
      <c r="W110" s="330" t="n">
        <f aca="false">V110</f>
        <v>14</v>
      </c>
      <c r="X110" s="638"/>
      <c r="Y110" s="638"/>
      <c r="Z110" s="505"/>
      <c r="AA110" s="294" t="n">
        <f aca="false">SUM(F110:Y110)</f>
        <v>252</v>
      </c>
      <c r="AB110" s="511" t="n">
        <f aca="false">AA110*$C$60</f>
        <v>126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05"/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5" t="s">
        <v>250</v>
      </c>
      <c r="B112" s="505"/>
      <c r="C112" s="505"/>
      <c r="D112" s="505"/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58" t="s">
        <v>471</v>
      </c>
      <c r="B113" s="505"/>
      <c r="C113" s="505"/>
      <c r="D113" s="557" t="n">
        <f aca="false">D109</f>
        <v>5431.10142019447</v>
      </c>
      <c r="E113" s="505"/>
      <c r="F113" s="505"/>
      <c r="G113" s="505"/>
      <c r="H113" s="505"/>
      <c r="I113" s="505"/>
      <c r="J113" s="505"/>
      <c r="K113" s="505"/>
      <c r="L113" s="505"/>
      <c r="M113" s="505"/>
      <c r="N113" s="505"/>
      <c r="O113" s="505"/>
      <c r="P113" s="505"/>
      <c r="Q113" s="505"/>
      <c r="R113" s="505"/>
      <c r="S113" s="505"/>
      <c r="T113" s="505"/>
      <c r="U113" s="505"/>
      <c r="V113" s="505"/>
      <c r="W113" s="505"/>
      <c r="X113" s="505"/>
      <c r="Y113" s="505"/>
      <c r="Z113" s="505"/>
      <c r="AA113" s="294" t="n">
        <f aca="false">SUM(F113:Y113)</f>
        <v>0</v>
      </c>
      <c r="AB113" s="511" t="n">
        <f aca="false">AA113*$C$60</f>
        <v>0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510</v>
      </c>
      <c r="B114" s="505"/>
      <c r="C114" s="505"/>
      <c r="D114" s="505"/>
      <c r="E114" s="559"/>
      <c r="F114" s="883" t="n">
        <v>0.2</v>
      </c>
      <c r="G114" s="883" t="n">
        <v>0.32</v>
      </c>
      <c r="H114" s="883" t="n">
        <v>0.192</v>
      </c>
      <c r="I114" s="883" t="n">
        <v>0.1152</v>
      </c>
      <c r="J114" s="883" t="n">
        <v>0.1152</v>
      </c>
      <c r="K114" s="883" t="n">
        <v>0.0576</v>
      </c>
      <c r="L114" s="883" t="n">
        <v>0</v>
      </c>
      <c r="M114" s="883" t="n">
        <v>0</v>
      </c>
      <c r="N114" s="883" t="n">
        <v>0</v>
      </c>
      <c r="O114" s="883" t="n">
        <v>0</v>
      </c>
      <c r="P114" s="883" t="n">
        <v>0</v>
      </c>
      <c r="Q114" s="883" t="n">
        <v>0</v>
      </c>
      <c r="R114" s="883" t="n">
        <v>0</v>
      </c>
      <c r="S114" s="883" t="n">
        <v>0</v>
      </c>
      <c r="T114" s="883" t="n">
        <v>0</v>
      </c>
      <c r="U114" s="883" t="n">
        <v>0</v>
      </c>
      <c r="V114" s="883" t="n">
        <v>0</v>
      </c>
      <c r="W114" s="883" t="n">
        <v>0</v>
      </c>
      <c r="X114" s="883" t="n">
        <v>0</v>
      </c>
      <c r="Y114" s="883" t="n">
        <v>0</v>
      </c>
      <c r="Z114" s="561"/>
      <c r="AA114" s="294" t="n">
        <f aca="false">SUM(F114:Y114)</f>
        <v>1</v>
      </c>
      <c r="AB114" s="511" t="n">
        <f aca="false">AA114*$C$60</f>
        <v>0.5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250</v>
      </c>
      <c r="B115" s="505"/>
      <c r="C115" s="505"/>
      <c r="D115" s="505"/>
      <c r="E115" s="505"/>
      <c r="F115" s="330" t="n">
        <f aca="false">$D$113*F114</f>
        <v>1086.22028403889</v>
      </c>
      <c r="G115" s="330" t="n">
        <f aca="false">$D$113*G114</f>
        <v>1737.95245446223</v>
      </c>
      <c r="H115" s="330" t="n">
        <f aca="false">$D$113*H114</f>
        <v>1042.77147267734</v>
      </c>
      <c r="I115" s="330" t="n">
        <f aca="false">$D$113*I114</f>
        <v>625.662883606403</v>
      </c>
      <c r="J115" s="330" t="n">
        <f aca="false">$D$113*J114</f>
        <v>625.662883606403</v>
      </c>
      <c r="K115" s="330" t="n">
        <f aca="false">$D$113*K114</f>
        <v>312.831441803202</v>
      </c>
      <c r="L115" s="330" t="n">
        <f aca="false">$D$113*L114</f>
        <v>0</v>
      </c>
      <c r="M115" s="330" t="n">
        <f aca="false">$D$113*M114</f>
        <v>0</v>
      </c>
      <c r="N115" s="330" t="n">
        <f aca="false">$D$113*N114</f>
        <v>0</v>
      </c>
      <c r="O115" s="330" t="n">
        <f aca="false">$D$113*O114</f>
        <v>0</v>
      </c>
      <c r="P115" s="330" t="n">
        <f aca="false">$D$113*P114</f>
        <v>0</v>
      </c>
      <c r="Q115" s="330" t="n">
        <f aca="false">$D$113*Q114</f>
        <v>0</v>
      </c>
      <c r="R115" s="330" t="n">
        <f aca="false">$D$113*R114</f>
        <v>0</v>
      </c>
      <c r="S115" s="330" t="n">
        <f aca="false">$D$113*S114</f>
        <v>0</v>
      </c>
      <c r="T115" s="330" t="n">
        <f aca="false">$D$113*T114</f>
        <v>0</v>
      </c>
      <c r="U115" s="330" t="n">
        <f aca="false">$D$113*U114</f>
        <v>0</v>
      </c>
      <c r="V115" s="330" t="n">
        <f aca="false">$D$113*V114</f>
        <v>0</v>
      </c>
      <c r="W115" s="330" t="n">
        <f aca="false">$D$113*W114</f>
        <v>0</v>
      </c>
      <c r="X115" s="638"/>
      <c r="Y115" s="638"/>
      <c r="Z115" s="505"/>
      <c r="AA115" s="294" t="n">
        <f aca="false">SUM(F115:Y115)</f>
        <v>5431.10142019447</v>
      </c>
      <c r="AB115" s="511" t="n">
        <f aca="false">AA115*$C$60</f>
        <v>2715.55071009724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 t="s">
        <v>470</v>
      </c>
      <c r="B116" s="505"/>
      <c r="C116" s="505"/>
      <c r="D116" s="557" t="n">
        <f aca="false">D110</f>
        <v>409.45379212945</v>
      </c>
      <c r="E116" s="505"/>
      <c r="F116" s="330" t="n">
        <f aca="false">$D$116*F114</f>
        <v>81.8907584258899</v>
      </c>
      <c r="G116" s="330" t="n">
        <f aca="false">$D$116*G114</f>
        <v>131.025213481424</v>
      </c>
      <c r="H116" s="330" t="n">
        <f aca="false">$D$116*H114</f>
        <v>78.6151280888543</v>
      </c>
      <c r="I116" s="330" t="n">
        <f aca="false">$D$116*I114</f>
        <v>47.1690768533126</v>
      </c>
      <c r="J116" s="330" t="n">
        <f aca="false">$D$116*J114</f>
        <v>47.1690768533126</v>
      </c>
      <c r="K116" s="330" t="n">
        <f aca="false">$D$116*K114</f>
        <v>23.5845384266563</v>
      </c>
      <c r="L116" s="330" t="n">
        <f aca="false">$D$116*L114</f>
        <v>0</v>
      </c>
      <c r="M116" s="330" t="n">
        <f aca="false">$D$116*M114</f>
        <v>0</v>
      </c>
      <c r="N116" s="330" t="n">
        <f aca="false">$D$116*N114</f>
        <v>0</v>
      </c>
      <c r="O116" s="330" t="n">
        <f aca="false">$D$116*O114</f>
        <v>0</v>
      </c>
      <c r="P116" s="330" t="n">
        <f aca="false">$D$116*P114</f>
        <v>0</v>
      </c>
      <c r="Q116" s="330" t="n">
        <f aca="false">$D$116*Q114</f>
        <v>0</v>
      </c>
      <c r="R116" s="330" t="n">
        <f aca="false">$D$116*R114</f>
        <v>0</v>
      </c>
      <c r="S116" s="330" t="n">
        <f aca="false">$D$116*S114</f>
        <v>0</v>
      </c>
      <c r="T116" s="330" t="n">
        <f aca="false">$D$116*T114</f>
        <v>0</v>
      </c>
      <c r="U116" s="330" t="n">
        <f aca="false">$D$116*U114</f>
        <v>0</v>
      </c>
      <c r="V116" s="330" t="n">
        <f aca="false">$D$116*V114</f>
        <v>0</v>
      </c>
      <c r="W116" s="330" t="n">
        <f aca="false">$D$116*W114</f>
        <v>0</v>
      </c>
      <c r="X116" s="638"/>
      <c r="Y116" s="638"/>
      <c r="Z116" s="505"/>
      <c r="AA116" s="294" t="n">
        <f aca="false">SUM(F116:Y116)</f>
        <v>409.45379212945</v>
      </c>
      <c r="AB116" s="511" t="n">
        <f aca="false">AA116*$C$60</f>
        <v>204.726896064725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2.75" hidden="false" customHeight="false" outlineLevel="0" collapsed="false">
      <c r="A118" s="505"/>
      <c r="B118" s="505"/>
      <c r="C118" s="505"/>
      <c r="D118" s="505"/>
      <c r="E118" s="505"/>
      <c r="F118" s="505"/>
      <c r="G118" s="505"/>
      <c r="H118" s="505"/>
      <c r="I118" s="505"/>
      <c r="J118" s="505"/>
      <c r="K118" s="505"/>
      <c r="L118" s="505"/>
      <c r="M118" s="505"/>
      <c r="N118" s="505"/>
      <c r="O118" s="505"/>
      <c r="P118" s="505"/>
      <c r="Q118" s="505"/>
      <c r="R118" s="505"/>
      <c r="S118" s="505"/>
      <c r="T118" s="505"/>
      <c r="U118" s="505"/>
      <c r="V118" s="505"/>
      <c r="W118" s="505"/>
      <c r="X118" s="505"/>
      <c r="Y118" s="505"/>
      <c r="Z118" s="505"/>
      <c r="AA118" s="294" t="n">
        <f aca="false">SUM(F118:Y118)</f>
        <v>0</v>
      </c>
      <c r="AB118" s="511" t="n">
        <f aca="false">AA118*$C$60</f>
        <v>0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3.5" hidden="false" customHeight="false" outlineLevel="0" collapsed="false">
      <c r="A119" s="505"/>
      <c r="B119" s="505"/>
      <c r="C119" s="505"/>
      <c r="D119" s="505"/>
      <c r="E119" s="505"/>
      <c r="F119" s="531" t="n">
        <f aca="false">F107</f>
        <v>2001</v>
      </c>
      <c r="G119" s="531" t="n">
        <f aca="false">G107</f>
        <v>2002</v>
      </c>
      <c r="H119" s="531" t="n">
        <f aca="false">H107</f>
        <v>2003</v>
      </c>
      <c r="I119" s="531" t="n">
        <f aca="false">I107</f>
        <v>2004</v>
      </c>
      <c r="J119" s="531" t="n">
        <f aca="false">J107</f>
        <v>2005</v>
      </c>
      <c r="K119" s="531" t="n">
        <f aca="false">K107</f>
        <v>2006</v>
      </c>
      <c r="L119" s="531" t="n">
        <f aca="false">L107</f>
        <v>2007</v>
      </c>
      <c r="M119" s="531" t="n">
        <f aca="false">M107</f>
        <v>2008</v>
      </c>
      <c r="N119" s="531" t="n">
        <f aca="false">N107</f>
        <v>2009</v>
      </c>
      <c r="O119" s="531" t="n">
        <f aca="false">O107</f>
        <v>2010</v>
      </c>
      <c r="P119" s="531" t="n">
        <f aca="false">P107</f>
        <v>2011</v>
      </c>
      <c r="Q119" s="531" t="n">
        <f aca="false">Q107</f>
        <v>2012</v>
      </c>
      <c r="R119" s="531" t="n">
        <f aca="false">R107</f>
        <v>2013</v>
      </c>
      <c r="S119" s="531" t="n">
        <f aca="false">S107</f>
        <v>2014</v>
      </c>
      <c r="T119" s="531" t="n">
        <f aca="false">T107</f>
        <v>2015</v>
      </c>
      <c r="U119" s="531" t="n">
        <f aca="false">U107</f>
        <v>2016</v>
      </c>
      <c r="V119" s="531" t="n">
        <f aca="false">V107</f>
        <v>2017</v>
      </c>
      <c r="W119" s="531" t="n">
        <f aca="false">W107</f>
        <v>2018</v>
      </c>
      <c r="X119" s="531" t="n">
        <f aca="false">X107</f>
        <v>2019</v>
      </c>
      <c r="Y119" s="531" t="n">
        <f aca="false">Y107</f>
        <v>2020</v>
      </c>
      <c r="Z119" s="505"/>
      <c r="AA119" s="294" t="n">
        <f aca="false">SUM(F119:Y119)</f>
        <v>40210</v>
      </c>
      <c r="AB119" s="511" t="n">
        <f aca="false">AA119*$C$60</f>
        <v>20105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51" t="s">
        <v>473</v>
      </c>
      <c r="B120" s="505"/>
      <c r="C120" s="505"/>
      <c r="D120" s="505"/>
      <c r="E120" s="505"/>
      <c r="F120" s="505"/>
      <c r="G120" s="505"/>
      <c r="H120" s="505"/>
      <c r="I120" s="505"/>
      <c r="J120" s="505"/>
      <c r="K120" s="505"/>
      <c r="L120" s="505"/>
      <c r="M120" s="505"/>
      <c r="N120" s="505"/>
      <c r="O120" s="505"/>
      <c r="P120" s="505"/>
      <c r="Q120" s="505"/>
      <c r="R120" s="505"/>
      <c r="S120" s="505"/>
      <c r="T120" s="505"/>
      <c r="U120" s="505"/>
      <c r="V120" s="505"/>
      <c r="W120" s="505"/>
      <c r="X120" s="505"/>
      <c r="Y120" s="505"/>
      <c r="Z120" s="505"/>
      <c r="AA120" s="294" t="n">
        <f aca="false">SUM(F120:Y120)</f>
        <v>0</v>
      </c>
      <c r="AB120" s="511" t="n">
        <f aca="false">AA120*$C$60</f>
        <v>0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62" t="str">
        <f aca="false">A64</f>
        <v>EBITDA</v>
      </c>
      <c r="B121" s="505"/>
      <c r="C121" s="505"/>
      <c r="D121" s="505"/>
      <c r="E121" s="505"/>
      <c r="F121" s="330" t="n">
        <f aca="false">F39</f>
        <v>1079.95969967551</v>
      </c>
      <c r="G121" s="330" t="n">
        <f aca="false">G39</f>
        <v>790.578971498682</v>
      </c>
      <c r="H121" s="330" t="n">
        <f aca="false">H39</f>
        <v>801.003480689672</v>
      </c>
      <c r="I121" s="330" t="n">
        <f aca="false">I39</f>
        <v>805.767000446742</v>
      </c>
      <c r="J121" s="330" t="n">
        <f aca="false">J39</f>
        <v>818.613342363636</v>
      </c>
      <c r="K121" s="330" t="n">
        <f aca="false">K39</f>
        <v>828.686521296143</v>
      </c>
      <c r="L121" s="330" t="n">
        <f aca="false">L39</f>
        <v>822.780290549634</v>
      </c>
      <c r="M121" s="330" t="n">
        <f aca="false">M39</f>
        <v>823.896063778389</v>
      </c>
      <c r="N121" s="330" t="n">
        <f aca="false">N39</f>
        <v>815.353589046056</v>
      </c>
      <c r="O121" s="330" t="n">
        <f aca="false">O39</f>
        <v>806.533898364377</v>
      </c>
      <c r="P121" s="330" t="n">
        <f aca="false">P39</f>
        <v>805.050457639295</v>
      </c>
      <c r="Q121" s="330" t="n">
        <f aca="false">Q39</f>
        <v>815.033059472041</v>
      </c>
      <c r="R121" s="330" t="n">
        <f aca="false">R39</f>
        <v>805.622770147037</v>
      </c>
      <c r="S121" s="330" t="n">
        <f aca="false">S39</f>
        <v>795.748011588971</v>
      </c>
      <c r="T121" s="330" t="n">
        <f aca="false">T39</f>
        <v>821.227966210636</v>
      </c>
      <c r="U121" s="330" t="n">
        <f aca="false">U39</f>
        <v>128.989126772187</v>
      </c>
      <c r="V121" s="330" t="n">
        <f aca="false">V39</f>
        <v>110.684048674534</v>
      </c>
      <c r="W121" s="330" t="n">
        <f aca="false">W39</f>
        <v>91.5490797974169</v>
      </c>
      <c r="X121" s="330" t="n">
        <f aca="false">X39</f>
        <v>0</v>
      </c>
      <c r="Y121" s="330" t="n">
        <f aca="false">Y39</f>
        <v>0</v>
      </c>
      <c r="Z121" s="505"/>
      <c r="AA121" s="294" t="n">
        <f aca="false">SUM(F121:Y121)</f>
        <v>12767.077378011</v>
      </c>
      <c r="AB121" s="511" t="n">
        <f aca="false">AA121*$C$60</f>
        <v>6383.53868900548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4</v>
      </c>
      <c r="B122" s="505"/>
      <c r="C122" s="505"/>
      <c r="D122" s="505"/>
      <c r="E122" s="505"/>
      <c r="F122" s="330" t="n">
        <f aca="false">-F115</f>
        <v>-1086.22028403889</v>
      </c>
      <c r="G122" s="330" t="n">
        <f aca="false">-G115</f>
        <v>-1737.95245446223</v>
      </c>
      <c r="H122" s="330" t="n">
        <f aca="false">-H115</f>
        <v>-1042.77147267734</v>
      </c>
      <c r="I122" s="330" t="n">
        <f aca="false">-I115</f>
        <v>-625.662883606403</v>
      </c>
      <c r="J122" s="330" t="n">
        <f aca="false">-J115</f>
        <v>-625.662883606403</v>
      </c>
      <c r="K122" s="330" t="n">
        <f aca="false">-K115</f>
        <v>-312.831441803202</v>
      </c>
      <c r="L122" s="330" t="n">
        <f aca="false">-L115</f>
        <v>-0</v>
      </c>
      <c r="M122" s="330" t="n">
        <f aca="false">-M115</f>
        <v>-0</v>
      </c>
      <c r="N122" s="330" t="n">
        <f aca="false">-N115</f>
        <v>-0</v>
      </c>
      <c r="O122" s="330" t="n">
        <f aca="false">-O115</f>
        <v>-0</v>
      </c>
      <c r="P122" s="330" t="n">
        <f aca="false">-P115</f>
        <v>-0</v>
      </c>
      <c r="Q122" s="330" t="n">
        <f aca="false">-Q115</f>
        <v>-0</v>
      </c>
      <c r="R122" s="330" t="n">
        <f aca="false">-R115</f>
        <v>-0</v>
      </c>
      <c r="S122" s="330" t="n">
        <f aca="false">-S115</f>
        <v>-0</v>
      </c>
      <c r="T122" s="330" t="n">
        <f aca="false">-T115</f>
        <v>-0</v>
      </c>
      <c r="U122" s="330" t="n">
        <f aca="false">-U115</f>
        <v>-0</v>
      </c>
      <c r="V122" s="330" t="n">
        <f aca="false">-V115</f>
        <v>-0</v>
      </c>
      <c r="W122" s="330" t="n">
        <f aca="false">-W115</f>
        <v>-0</v>
      </c>
      <c r="X122" s="330" t="n">
        <f aca="false">-X115</f>
        <v>-0</v>
      </c>
      <c r="Y122" s="330" t="n">
        <f aca="false">-Y115</f>
        <v>-0</v>
      </c>
      <c r="Z122" s="505"/>
      <c r="AA122" s="294" t="n">
        <f aca="false">SUM(F122:Y122)</f>
        <v>-5431.10142019447</v>
      </c>
      <c r="AB122" s="511" t="n">
        <f aca="false">AA122*$C$60</f>
        <v>-2715.55071009724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475</v>
      </c>
      <c r="B123" s="505"/>
      <c r="C123" s="505"/>
      <c r="D123" s="505"/>
      <c r="E123" s="505"/>
      <c r="F123" s="563" t="n">
        <f aca="false">-F46</f>
        <v>-0</v>
      </c>
      <c r="G123" s="563" t="n">
        <f aca="false">-G46</f>
        <v>-0</v>
      </c>
      <c r="H123" s="563" t="n">
        <f aca="false">-H46</f>
        <v>-0</v>
      </c>
      <c r="I123" s="563" t="n">
        <f aca="false">-I46</f>
        <v>-0</v>
      </c>
      <c r="J123" s="563" t="n">
        <f aca="false">-J46</f>
        <v>-0</v>
      </c>
      <c r="K123" s="563" t="n">
        <f aca="false">-K46</f>
        <v>-0</v>
      </c>
      <c r="L123" s="563" t="n">
        <f aca="false">-L46</f>
        <v>-0</v>
      </c>
      <c r="M123" s="563" t="n">
        <f aca="false">-M46</f>
        <v>-0</v>
      </c>
      <c r="N123" s="563" t="n">
        <f aca="false">-N46</f>
        <v>-0</v>
      </c>
      <c r="O123" s="563" t="n">
        <f aca="false">-O46</f>
        <v>-0</v>
      </c>
      <c r="P123" s="563" t="n">
        <f aca="false">-P46</f>
        <v>-0</v>
      </c>
      <c r="Q123" s="563" t="n">
        <f aca="false">-Q46</f>
        <v>-0</v>
      </c>
      <c r="R123" s="563" t="n">
        <f aca="false">-R46</f>
        <v>-0</v>
      </c>
      <c r="S123" s="563" t="n">
        <f aca="false">-S46</f>
        <v>-0</v>
      </c>
      <c r="T123" s="563" t="n">
        <f aca="false">-T46</f>
        <v>-0</v>
      </c>
      <c r="U123" s="563" t="n">
        <f aca="false">-U46</f>
        <v>-0</v>
      </c>
      <c r="V123" s="563" t="n">
        <f aca="false">-V46</f>
        <v>-0</v>
      </c>
      <c r="W123" s="563" t="n">
        <f aca="false">-W46</f>
        <v>-0</v>
      </c>
      <c r="X123" s="563" t="n">
        <f aca="false">-X46</f>
        <v>-0</v>
      </c>
      <c r="Y123" s="563" t="n">
        <f aca="false">-Y46</f>
        <v>-0</v>
      </c>
      <c r="Z123" s="505"/>
      <c r="AA123" s="294" t="n">
        <f aca="false">SUM(F123:Y123)</f>
        <v>0</v>
      </c>
      <c r="AB123" s="511" t="n">
        <f aca="false">AA123*$C$60</f>
        <v>0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 t="s">
        <v>384</v>
      </c>
      <c r="B124" s="505"/>
      <c r="C124" s="505"/>
      <c r="D124" s="505"/>
      <c r="E124" s="505"/>
      <c r="F124" s="330" t="n">
        <f aca="false">SUM(F121:F123)</f>
        <v>-6.26058436338917</v>
      </c>
      <c r="G124" s="330" t="n">
        <f aca="false">SUM(G121:G123)</f>
        <v>-947.373482963548</v>
      </c>
      <c r="H124" s="330" t="n">
        <f aca="false">SUM(H121:H123)</f>
        <v>-241.767991987667</v>
      </c>
      <c r="I124" s="330" t="n">
        <f aca="false">SUM(I121:I123)</f>
        <v>180.104116840338</v>
      </c>
      <c r="J124" s="330" t="n">
        <f aca="false">SUM(J121:J123)</f>
        <v>192.950458757232</v>
      </c>
      <c r="K124" s="330" t="n">
        <f aca="false">SUM(K121:K123)</f>
        <v>515.855079492941</v>
      </c>
      <c r="L124" s="330" t="n">
        <f aca="false">SUM(L121:L123)</f>
        <v>822.780290549634</v>
      </c>
      <c r="M124" s="330" t="n">
        <f aca="false">SUM(M121:M123)</f>
        <v>823.896063778389</v>
      </c>
      <c r="N124" s="330" t="n">
        <f aca="false">SUM(N121:N123)</f>
        <v>815.353589046056</v>
      </c>
      <c r="O124" s="330" t="n">
        <f aca="false">SUM(O121:O123)</f>
        <v>806.533898364377</v>
      </c>
      <c r="P124" s="330" t="n">
        <f aca="false">SUM(P121:P123)</f>
        <v>805.050457639295</v>
      </c>
      <c r="Q124" s="330" t="n">
        <f aca="false">SUM(Q121:Q123)</f>
        <v>815.033059472041</v>
      </c>
      <c r="R124" s="330" t="n">
        <f aca="false">SUM(R121:R123)</f>
        <v>805.622770147037</v>
      </c>
      <c r="S124" s="330" t="n">
        <f aca="false">SUM(S121:S123)</f>
        <v>795.748011588971</v>
      </c>
      <c r="T124" s="330" t="n">
        <f aca="false">SUM(T121:T123)</f>
        <v>821.227966210636</v>
      </c>
      <c r="U124" s="330" t="n">
        <f aca="false">SUM(U121:U123)</f>
        <v>128.989126772187</v>
      </c>
      <c r="V124" s="330" t="n">
        <f aca="false">SUM(V121:V123)</f>
        <v>110.684048674534</v>
      </c>
      <c r="W124" s="330" t="n">
        <f aca="false">SUM(W121:W123)</f>
        <v>91.5490797974169</v>
      </c>
      <c r="X124" s="330" t="n">
        <f aca="false">SUM(X121:X123)</f>
        <v>0</v>
      </c>
      <c r="Y124" s="330" t="n">
        <f aca="false">SUM(Y121:Y123)</f>
        <v>0</v>
      </c>
      <c r="Z124" s="505"/>
      <c r="AA124" s="294" t="n">
        <f aca="false">SUM(F124:Y124)</f>
        <v>7335.97595781648</v>
      </c>
      <c r="AB124" s="511" t="n">
        <f aca="false">AA124*$C$60</f>
        <v>3667.98797890824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/>
      <c r="B125" s="505"/>
      <c r="C125" s="505"/>
      <c r="D125" s="505"/>
      <c r="E125" s="505"/>
      <c r="F125" s="505"/>
      <c r="G125" s="505"/>
      <c r="H125" s="505"/>
      <c r="I125" s="505"/>
      <c r="J125" s="505"/>
      <c r="K125" s="505"/>
      <c r="L125" s="505"/>
      <c r="M125" s="505"/>
      <c r="N125" s="505"/>
      <c r="O125" s="505"/>
      <c r="P125" s="505"/>
      <c r="Q125" s="505"/>
      <c r="R125" s="505"/>
      <c r="S125" s="505"/>
      <c r="T125" s="505"/>
      <c r="U125" s="505"/>
      <c r="V125" s="505"/>
      <c r="W125" s="505"/>
      <c r="X125" s="505"/>
      <c r="Y125" s="505"/>
      <c r="Z125" s="505"/>
      <c r="AA125" s="294" t="n">
        <f aca="false">SUM(F125:Y125)</f>
        <v>0</v>
      </c>
      <c r="AB125" s="511" t="n">
        <f aca="false">AA125*$C$60</f>
        <v>0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6</v>
      </c>
      <c r="B126" s="505"/>
      <c r="C126" s="564" t="n">
        <f aca="false">C51</f>
        <v>0.05</v>
      </c>
      <c r="D126" s="505"/>
      <c r="E126" s="505"/>
      <c r="F126" s="330" t="n">
        <f aca="false">-F124*$C$126</f>
        <v>0.313029218169459</v>
      </c>
      <c r="G126" s="330" t="n">
        <f aca="false">-G124*$C$126</f>
        <v>47.3686741481774</v>
      </c>
      <c r="H126" s="330" t="n">
        <f aca="false">-H124*$C$126</f>
        <v>12.0883995993834</v>
      </c>
      <c r="I126" s="330" t="n">
        <f aca="false">-I124*$C$126</f>
        <v>-9.00520584201692</v>
      </c>
      <c r="J126" s="330" t="n">
        <f aca="false">-J124*$C$126</f>
        <v>-9.64752293786162</v>
      </c>
      <c r="K126" s="330" t="n">
        <f aca="false">-K124*$C$126</f>
        <v>-25.7927539746471</v>
      </c>
      <c r="L126" s="330" t="n">
        <f aca="false">-L124*$C$126</f>
        <v>-41.1390145274817</v>
      </c>
      <c r="M126" s="330" t="n">
        <f aca="false">-M124*$C$126</f>
        <v>-41.1948031889194</v>
      </c>
      <c r="N126" s="330" t="n">
        <f aca="false">-N124*$C$126</f>
        <v>-40.7676794523028</v>
      </c>
      <c r="O126" s="330" t="n">
        <f aca="false">-O124*$C$126</f>
        <v>-40.3266949182188</v>
      </c>
      <c r="P126" s="330" t="n">
        <f aca="false">-P124*$C$126</f>
        <v>-40.2525228819648</v>
      </c>
      <c r="Q126" s="330" t="n">
        <f aca="false">-Q124*$C$126</f>
        <v>-40.751652973602</v>
      </c>
      <c r="R126" s="330" t="n">
        <f aca="false">-R124*$C$126</f>
        <v>-40.2811385073518</v>
      </c>
      <c r="S126" s="330" t="n">
        <f aca="false">-S124*$C$126</f>
        <v>-39.7874005794486</v>
      </c>
      <c r="T126" s="330" t="n">
        <f aca="false">-T124*$C$126</f>
        <v>-41.0613983105318</v>
      </c>
      <c r="U126" s="330" t="n">
        <f aca="false">-U124*$C$126</f>
        <v>-6.44945633860934</v>
      </c>
      <c r="V126" s="330" t="n">
        <f aca="false">-V124*$C$126</f>
        <v>-5.53420243372672</v>
      </c>
      <c r="W126" s="330" t="n">
        <f aca="false">-W124*$C$126</f>
        <v>-4.57745398987084</v>
      </c>
      <c r="X126" s="330" t="n">
        <f aca="false">-X124*$C$126</f>
        <v>-0</v>
      </c>
      <c r="Y126" s="330" t="n">
        <f aca="false">-Y124*$C$126</f>
        <v>-0</v>
      </c>
      <c r="Z126" s="505"/>
      <c r="AA126" s="294" t="n">
        <f aca="false">SUM(F126:Y126)</f>
        <v>-366.798797890824</v>
      </c>
      <c r="AB126" s="511" t="n">
        <f aca="false">AA126*$C$60</f>
        <v>-183.399398945412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 t="s">
        <v>477</v>
      </c>
      <c r="B127" s="505"/>
      <c r="C127" s="564" t="n">
        <f aca="false">C52</f>
        <v>0.35</v>
      </c>
      <c r="D127" s="505"/>
      <c r="E127" s="505"/>
      <c r="F127" s="330" t="n">
        <f aca="false">-(F124+F126)*$C$127</f>
        <v>2.0816443008269</v>
      </c>
      <c r="G127" s="330" t="n">
        <f aca="false">-(G124+G126)*$C$127</f>
        <v>315.00168308538</v>
      </c>
      <c r="H127" s="330" t="n">
        <f aca="false">-(H124+H126)*$C$127</f>
        <v>80.3878573358993</v>
      </c>
      <c r="I127" s="330" t="n">
        <f aca="false">-(I124+I126)*$C$127</f>
        <v>-59.8846188494125</v>
      </c>
      <c r="J127" s="330" t="n">
        <f aca="false">-(J124+J126)*$C$127</f>
        <v>-64.1560275367798</v>
      </c>
      <c r="K127" s="330" t="n">
        <f aca="false">-(K124+K126)*$C$127</f>
        <v>-171.521813931403</v>
      </c>
      <c r="L127" s="330" t="n">
        <f aca="false">-(L124+L126)*$C$127</f>
        <v>-273.574446607753</v>
      </c>
      <c r="M127" s="330" t="n">
        <f aca="false">-(M124+M126)*$C$127</f>
        <v>-273.945441206314</v>
      </c>
      <c r="N127" s="330" t="n">
        <f aca="false">-(N124+N126)*$C$127</f>
        <v>-271.105068357814</v>
      </c>
      <c r="O127" s="330" t="n">
        <f aca="false">-(O124+O126)*$C$127</f>
        <v>-268.172521206155</v>
      </c>
      <c r="P127" s="330" t="n">
        <f aca="false">-(P124+P126)*$C$127</f>
        <v>-267.679277165066</v>
      </c>
      <c r="Q127" s="330" t="n">
        <f aca="false">-(Q124+Q126)*$C$127</f>
        <v>-270.998492274453</v>
      </c>
      <c r="R127" s="330" t="n">
        <f aca="false">-(R124+R126)*$C$127</f>
        <v>-267.86957107389</v>
      </c>
      <c r="S127" s="330" t="n">
        <f aca="false">-(S124+S126)*$C$127</f>
        <v>-264.586213853333</v>
      </c>
      <c r="T127" s="330" t="n">
        <f aca="false">-(T124+T126)*$C$127</f>
        <v>-273.058298765037</v>
      </c>
      <c r="U127" s="330" t="n">
        <f aca="false">-(U124+U126)*$C$127</f>
        <v>-42.8888846517521</v>
      </c>
      <c r="V127" s="330" t="n">
        <f aca="false">-(V124+V126)*$C$127</f>
        <v>-36.8024461842827</v>
      </c>
      <c r="W127" s="330" t="n">
        <f aca="false">-(W124+W126)*$C$127</f>
        <v>-30.4400690326411</v>
      </c>
      <c r="X127" s="330" t="n">
        <f aca="false">-(X124+X126)*$C$127</f>
        <v>-0</v>
      </c>
      <c r="Y127" s="330" t="n">
        <f aca="false">-(Y124+Y126)*$C$127</f>
        <v>-0</v>
      </c>
      <c r="Z127" s="505"/>
      <c r="AA127" s="294" t="n">
        <f aca="false">SUM(F127:Y127)</f>
        <v>-2439.21200597398</v>
      </c>
      <c r="AB127" s="511" t="n">
        <f aca="false">AA127*$C$60</f>
        <v>-1219.60600298699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2.75" hidden="false" customHeight="false" outlineLevel="0" collapsed="false">
      <c r="A134" s="505"/>
      <c r="B134" s="505"/>
      <c r="C134" s="505"/>
      <c r="D134" s="505"/>
      <c r="E134" s="505"/>
      <c r="F134" s="505"/>
      <c r="G134" s="505"/>
      <c r="H134" s="505"/>
      <c r="I134" s="505"/>
      <c r="J134" s="505"/>
      <c r="K134" s="505"/>
      <c r="L134" s="505"/>
      <c r="M134" s="505"/>
      <c r="N134" s="505"/>
      <c r="O134" s="505"/>
      <c r="P134" s="505"/>
      <c r="Q134" s="505"/>
      <c r="R134" s="505"/>
      <c r="S134" s="505"/>
      <c r="T134" s="505"/>
      <c r="U134" s="505"/>
      <c r="V134" s="505"/>
      <c r="W134" s="505"/>
      <c r="X134" s="505"/>
      <c r="Y134" s="505"/>
      <c r="Z134" s="505"/>
      <c r="AA134" s="294" t="n">
        <f aca="false">SUM(F134:Y134)</f>
        <v>0</v>
      </c>
      <c r="AB134" s="511" t="n">
        <f aca="false">AA134</f>
        <v>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3.5" hidden="false" customHeight="false" outlineLevel="0" collapsed="false">
      <c r="A135" s="555" t="s">
        <v>478</v>
      </c>
      <c r="B135" s="505"/>
      <c r="C135" s="505"/>
      <c r="D135" s="505"/>
      <c r="E135" s="505"/>
      <c r="F135" s="531" t="n">
        <f aca="false">F119</f>
        <v>2001</v>
      </c>
      <c r="G135" s="531" t="n">
        <f aca="false">G119</f>
        <v>2002</v>
      </c>
      <c r="H135" s="531" t="n">
        <f aca="false">H119</f>
        <v>2003</v>
      </c>
      <c r="I135" s="531" t="n">
        <f aca="false">I119</f>
        <v>2004</v>
      </c>
      <c r="J135" s="531" t="n">
        <f aca="false">J119</f>
        <v>2005</v>
      </c>
      <c r="K135" s="531" t="n">
        <f aca="false">K119</f>
        <v>2006</v>
      </c>
      <c r="L135" s="531" t="n">
        <f aca="false">L119</f>
        <v>2007</v>
      </c>
      <c r="M135" s="531" t="n">
        <f aca="false">M119</f>
        <v>2008</v>
      </c>
      <c r="N135" s="531" t="n">
        <f aca="false">N119</f>
        <v>2009</v>
      </c>
      <c r="O135" s="531" t="n">
        <f aca="false">O119</f>
        <v>2010</v>
      </c>
      <c r="P135" s="531" t="n">
        <f aca="false">P119</f>
        <v>2011</v>
      </c>
      <c r="Q135" s="531" t="n">
        <f aca="false">Q119</f>
        <v>2012</v>
      </c>
      <c r="R135" s="531" t="n">
        <f aca="false">R119</f>
        <v>2013</v>
      </c>
      <c r="S135" s="531" t="n">
        <f aca="false">S119</f>
        <v>2014</v>
      </c>
      <c r="T135" s="531" t="n">
        <f aca="false">T119</f>
        <v>2015</v>
      </c>
      <c r="U135" s="531" t="n">
        <f aca="false">U119</f>
        <v>2016</v>
      </c>
      <c r="V135" s="531" t="n">
        <f aca="false">V119</f>
        <v>2017</v>
      </c>
      <c r="W135" s="531" t="n">
        <f aca="false">W119</f>
        <v>2018</v>
      </c>
      <c r="X135" s="531" t="n">
        <f aca="false">X119</f>
        <v>2019</v>
      </c>
      <c r="Y135" s="531" t="n">
        <f aca="false">Y119</f>
        <v>2020</v>
      </c>
      <c r="Z135" s="505"/>
      <c r="AA135" s="294" t="n">
        <f aca="false">SUM(F135:Y135)</f>
        <v>40210</v>
      </c>
      <c r="AB135" s="511" t="n">
        <f aca="false">AA135</f>
        <v>4021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/>
      <c r="B136" s="505"/>
      <c r="C136" s="505"/>
      <c r="D136" s="505"/>
      <c r="E136" s="505"/>
      <c r="F136" s="505"/>
      <c r="G136" s="505"/>
      <c r="H136" s="505"/>
      <c r="I136" s="505"/>
      <c r="J136" s="505"/>
      <c r="K136" s="505"/>
      <c r="L136" s="505"/>
      <c r="M136" s="505"/>
      <c r="N136" s="505"/>
      <c r="O136" s="505"/>
      <c r="P136" s="505"/>
      <c r="Q136" s="505"/>
      <c r="R136" s="505"/>
      <c r="S136" s="505"/>
      <c r="T136" s="505"/>
      <c r="U136" s="505"/>
      <c r="V136" s="505"/>
      <c r="W136" s="505"/>
      <c r="X136" s="505"/>
      <c r="Y136" s="505"/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79</v>
      </c>
      <c r="B137" s="505"/>
      <c r="C137" s="505"/>
      <c r="D137" s="505"/>
      <c r="E137" s="505"/>
      <c r="F137" s="535" t="n">
        <f aca="false">F46</f>
        <v>0</v>
      </c>
      <c r="G137" s="535" t="n">
        <f aca="false">G46</f>
        <v>0</v>
      </c>
      <c r="H137" s="535" t="n">
        <f aca="false">H46</f>
        <v>0</v>
      </c>
      <c r="I137" s="535" t="n">
        <f aca="false">I46</f>
        <v>0</v>
      </c>
      <c r="J137" s="535" t="n">
        <f aca="false">J46</f>
        <v>0</v>
      </c>
      <c r="K137" s="535" t="n">
        <f aca="false">K46</f>
        <v>0</v>
      </c>
      <c r="L137" s="535" t="n">
        <f aca="false">L46</f>
        <v>0</v>
      </c>
      <c r="M137" s="535" t="n">
        <f aca="false">M46</f>
        <v>0</v>
      </c>
      <c r="N137" s="535" t="n">
        <f aca="false">N46</f>
        <v>0</v>
      </c>
      <c r="O137" s="535" t="n">
        <f aca="false">O46</f>
        <v>0</v>
      </c>
      <c r="P137" s="535" t="n">
        <f aca="false">P46</f>
        <v>0</v>
      </c>
      <c r="Q137" s="535" t="n">
        <f aca="false">Q46</f>
        <v>0</v>
      </c>
      <c r="R137" s="535" t="n">
        <f aca="false">R46</f>
        <v>0</v>
      </c>
      <c r="S137" s="535" t="n">
        <f aca="false">S46</f>
        <v>0</v>
      </c>
      <c r="T137" s="535" t="n">
        <f aca="false">T46</f>
        <v>0</v>
      </c>
      <c r="U137" s="535" t="n">
        <f aca="false">U46</f>
        <v>0</v>
      </c>
      <c r="V137" s="535" t="n">
        <f aca="false">V46</f>
        <v>0</v>
      </c>
      <c r="W137" s="535" t="n">
        <f aca="false">W46</f>
        <v>0</v>
      </c>
      <c r="X137" s="535" t="n">
        <f aca="false">X46</f>
        <v>0</v>
      </c>
      <c r="Y137" s="535" t="n">
        <f aca="false">Y46</f>
        <v>0</v>
      </c>
      <c r="Z137" s="505"/>
      <c r="AA137" s="294" t="n">
        <f aca="false">SUM(F137:Y137)</f>
        <v>0</v>
      </c>
      <c r="AB137" s="511" t="n">
        <f aca="false">AA137</f>
        <v>0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0</v>
      </c>
      <c r="B138" s="505"/>
      <c r="C138" s="505"/>
      <c r="D138" s="505"/>
      <c r="E138" s="505"/>
      <c r="F138" s="563" t="n">
        <f aca="false">SUM(F33:F35)</f>
        <v>0</v>
      </c>
      <c r="G138" s="563" t="n">
        <f aca="false">SUM(G33:G35)</f>
        <v>0</v>
      </c>
      <c r="H138" s="563" t="n">
        <f aca="false">SUM(H33:H35)</f>
        <v>0</v>
      </c>
      <c r="I138" s="563" t="n">
        <f aca="false">SUM(I33:I35)</f>
        <v>0</v>
      </c>
      <c r="J138" s="563" t="n">
        <f aca="false">SUM(J33:J35)</f>
        <v>0</v>
      </c>
      <c r="K138" s="563" t="n">
        <f aca="false">SUM(K33:K35)</f>
        <v>0</v>
      </c>
      <c r="L138" s="563" t="n">
        <f aca="false">SUM(L33:L35)</f>
        <v>0</v>
      </c>
      <c r="M138" s="563" t="n">
        <f aca="false">SUM(M33:M35)</f>
        <v>0</v>
      </c>
      <c r="N138" s="563" t="n">
        <f aca="false">SUM(N33:N35)</f>
        <v>0</v>
      </c>
      <c r="O138" s="563" t="n">
        <f aca="false">SUM(O33:O35)</f>
        <v>0</v>
      </c>
      <c r="P138" s="563" t="n">
        <f aca="false">SUM(P33:P35)</f>
        <v>0</v>
      </c>
      <c r="Q138" s="563" t="n">
        <f aca="false">SUM(Q33:Q35)</f>
        <v>0</v>
      </c>
      <c r="R138" s="563" t="n">
        <f aca="false">SUM(R33:R35)</f>
        <v>0</v>
      </c>
      <c r="S138" s="563" t="n">
        <f aca="false">SUM(S33:S35)</f>
        <v>0</v>
      </c>
      <c r="T138" s="563" t="n">
        <f aca="false">SUM(T33:T35)</f>
        <v>0</v>
      </c>
      <c r="U138" s="563" t="n">
        <f aca="false">SUM(U33:U35)</f>
        <v>0</v>
      </c>
      <c r="V138" s="563" t="n">
        <f aca="false">SUM(V33:V35)</f>
        <v>0</v>
      </c>
      <c r="W138" s="563" t="n">
        <f aca="false">SUM(W33:W35)</f>
        <v>0</v>
      </c>
      <c r="X138" s="563" t="n">
        <f aca="false">SUM(X33:X35)</f>
        <v>0</v>
      </c>
      <c r="Y138" s="563" t="n">
        <f aca="false">SUM(Y33:Y35)</f>
        <v>0</v>
      </c>
      <c r="Z138" s="505"/>
      <c r="AA138" s="294" t="n">
        <f aca="false">SUM(F138:Y138)</f>
        <v>0</v>
      </c>
      <c r="AB138" s="511" t="n">
        <f aca="false">AA138</f>
        <v>0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1</v>
      </c>
      <c r="B139" s="505"/>
      <c r="C139" s="505"/>
      <c r="D139" s="505"/>
      <c r="E139" s="505"/>
      <c r="F139" s="330" t="n">
        <f aca="false">F137+F138</f>
        <v>0</v>
      </c>
      <c r="G139" s="330" t="n">
        <f aca="false">G137+G138</f>
        <v>0</v>
      </c>
      <c r="H139" s="330" t="n">
        <f aca="false">H137+H138</f>
        <v>0</v>
      </c>
      <c r="I139" s="330" t="n">
        <f aca="false">I137+I138</f>
        <v>0</v>
      </c>
      <c r="J139" s="330" t="n">
        <f aca="false">J137+J138</f>
        <v>0</v>
      </c>
      <c r="K139" s="330" t="n">
        <f aca="false">K137+K138</f>
        <v>0</v>
      </c>
      <c r="L139" s="330" t="n">
        <f aca="false">L137+L138</f>
        <v>0</v>
      </c>
      <c r="M139" s="330" t="n">
        <f aca="false">M137+M138</f>
        <v>0</v>
      </c>
      <c r="N139" s="330" t="n">
        <f aca="false">N137+N138</f>
        <v>0</v>
      </c>
      <c r="O139" s="330" t="n">
        <f aca="false">O137+O138</f>
        <v>0</v>
      </c>
      <c r="P139" s="330" t="n">
        <f aca="false">P137+P138</f>
        <v>0</v>
      </c>
      <c r="Q139" s="330" t="n">
        <f aca="false">Q137+Q138</f>
        <v>0</v>
      </c>
      <c r="R139" s="330" t="n">
        <f aca="false">R137+R138</f>
        <v>0</v>
      </c>
      <c r="S139" s="330" t="n">
        <f aca="false">S137+S138</f>
        <v>0</v>
      </c>
      <c r="T139" s="330" t="n">
        <f aca="false">T137+T138</f>
        <v>0</v>
      </c>
      <c r="U139" s="330" t="n">
        <f aca="false">U137+U138</f>
        <v>0</v>
      </c>
      <c r="V139" s="330" t="n">
        <f aca="false">V137+V138</f>
        <v>0</v>
      </c>
      <c r="W139" s="330" t="n">
        <f aca="false">W137+W138</f>
        <v>0</v>
      </c>
      <c r="X139" s="330" t="n">
        <f aca="false">X137+X138</f>
        <v>0</v>
      </c>
      <c r="Y139" s="330" t="n">
        <f aca="false">Y137+Y138</f>
        <v>0</v>
      </c>
      <c r="Z139" s="505"/>
      <c r="AA139" s="294" t="n">
        <f aca="false">SUM(F139:Y139)</f>
        <v>0</v>
      </c>
      <c r="AB139" s="511" t="n">
        <f aca="false">AA139</f>
        <v>0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2</v>
      </c>
      <c r="B140" s="505"/>
      <c r="C140" s="564" t="n">
        <f aca="false">C126</f>
        <v>0.05</v>
      </c>
      <c r="D140" s="505"/>
      <c r="E140" s="505"/>
      <c r="F140" s="330" t="n">
        <f aca="false">F139*$C$140</f>
        <v>0</v>
      </c>
      <c r="G140" s="330" t="n">
        <f aca="false">G139*$C$140</f>
        <v>0</v>
      </c>
      <c r="H140" s="330" t="n">
        <f aca="false">H139*$C$140</f>
        <v>0</v>
      </c>
      <c r="I140" s="330" t="n">
        <f aca="false">I139*$C$140</f>
        <v>0</v>
      </c>
      <c r="J140" s="330" t="n">
        <f aca="false">J139*$C$140</f>
        <v>0</v>
      </c>
      <c r="K140" s="330" t="n">
        <f aca="false">K139*$C$140</f>
        <v>0</v>
      </c>
      <c r="L140" s="330" t="n">
        <f aca="false">L139*$C$140</f>
        <v>0</v>
      </c>
      <c r="M140" s="330" t="n">
        <f aca="false">M139*$C$140</f>
        <v>0</v>
      </c>
      <c r="N140" s="330" t="n">
        <f aca="false">N139*$C$140</f>
        <v>0</v>
      </c>
      <c r="O140" s="330" t="n">
        <f aca="false">O139*$C$140</f>
        <v>0</v>
      </c>
      <c r="P140" s="330" t="n">
        <f aca="false">P139*$C$140</f>
        <v>0</v>
      </c>
      <c r="Q140" s="330" t="n">
        <f aca="false">Q139*$C$140</f>
        <v>0</v>
      </c>
      <c r="R140" s="330" t="n">
        <f aca="false">R139*$C$140</f>
        <v>0</v>
      </c>
      <c r="S140" s="330" t="n">
        <f aca="false">S139*$C$140</f>
        <v>0</v>
      </c>
      <c r="T140" s="330" t="n">
        <f aca="false">T139*$C$140</f>
        <v>0</v>
      </c>
      <c r="U140" s="330" t="n">
        <f aca="false">U139*$C$140</f>
        <v>0</v>
      </c>
      <c r="V140" s="330" t="n">
        <f aca="false">V139*$C$140</f>
        <v>0</v>
      </c>
      <c r="W140" s="330" t="n">
        <f aca="false">W139*$C$140</f>
        <v>0</v>
      </c>
      <c r="X140" s="330" t="n">
        <f aca="false">X139*$C$140</f>
        <v>0</v>
      </c>
      <c r="Y140" s="330" t="n">
        <f aca="false">Y139*$C$140</f>
        <v>0</v>
      </c>
      <c r="Z140" s="505"/>
      <c r="AA140" s="294" t="n">
        <f aca="false">SUM(F140:Y140)</f>
        <v>0</v>
      </c>
      <c r="AB140" s="511" t="n">
        <f aca="false">AA140</f>
        <v>0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3</v>
      </c>
      <c r="B141" s="505"/>
      <c r="C141" s="564" t="n">
        <f aca="false">C127</f>
        <v>0.35</v>
      </c>
      <c r="D141" s="505"/>
      <c r="E141" s="505"/>
      <c r="F141" s="563" t="n">
        <f aca="false">(F139-F140)*$C$141</f>
        <v>0</v>
      </c>
      <c r="G141" s="563" t="n">
        <f aca="false">(G139-G140)*$C$141</f>
        <v>0</v>
      </c>
      <c r="H141" s="563" t="n">
        <f aca="false">(H139-H140)*$C$141</f>
        <v>0</v>
      </c>
      <c r="I141" s="563" t="n">
        <f aca="false">(I139-I140)*$C$141</f>
        <v>0</v>
      </c>
      <c r="J141" s="563" t="n">
        <f aca="false">(J139-J140)*$C$141</f>
        <v>0</v>
      </c>
      <c r="K141" s="563" t="n">
        <f aca="false">(K139-K140)*$C$141</f>
        <v>0</v>
      </c>
      <c r="L141" s="563" t="n">
        <f aca="false">(L139-L140)*$C$141</f>
        <v>0</v>
      </c>
      <c r="M141" s="563" t="n">
        <f aca="false">(M139-M140)*$C$141</f>
        <v>0</v>
      </c>
      <c r="N141" s="563" t="n">
        <f aca="false">(N139-N140)*$C$141</f>
        <v>0</v>
      </c>
      <c r="O141" s="563" t="n">
        <f aca="false">(O139-O140)*$C$141</f>
        <v>0</v>
      </c>
      <c r="P141" s="563" t="n">
        <f aca="false">(P139-P140)*$C$141</f>
        <v>0</v>
      </c>
      <c r="Q141" s="563" t="n">
        <f aca="false">(Q139-Q140)*$C$141</f>
        <v>0</v>
      </c>
      <c r="R141" s="563" t="n">
        <f aca="false">(R139-R140)*$C$141</f>
        <v>0</v>
      </c>
      <c r="S141" s="563" t="n">
        <f aca="false">(S139-S140)*$C$141</f>
        <v>0</v>
      </c>
      <c r="T141" s="563" t="n">
        <f aca="false">(T139-T140)*$C$141</f>
        <v>0</v>
      </c>
      <c r="U141" s="563" t="n">
        <f aca="false">(U139-U140)*$C$141</f>
        <v>0</v>
      </c>
      <c r="V141" s="563" t="n">
        <f aca="false">(V139-V140)*$C$141</f>
        <v>0</v>
      </c>
      <c r="W141" s="563" t="n">
        <f aca="false">(W139-W140)*$C$141</f>
        <v>0</v>
      </c>
      <c r="X141" s="563" t="n">
        <f aca="false">(X139-X140)*$C$141</f>
        <v>0</v>
      </c>
      <c r="Y141" s="563" t="n">
        <f aca="false">(Y139-Y140)*$C$141</f>
        <v>0</v>
      </c>
      <c r="Z141" s="505"/>
      <c r="AA141" s="294" t="n">
        <f aca="false">SUM(F141:Y141)</f>
        <v>0</v>
      </c>
      <c r="AB141" s="511" t="n">
        <f aca="false">AA141</f>
        <v>0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 t="s">
        <v>484</v>
      </c>
      <c r="B142" s="505"/>
      <c r="C142" s="505"/>
      <c r="D142" s="505"/>
      <c r="E142" s="505"/>
      <c r="F142" s="330" t="n">
        <f aca="false">F139-F140-F141</f>
        <v>0</v>
      </c>
      <c r="G142" s="330" t="n">
        <f aca="false">G139-G140-G141</f>
        <v>0</v>
      </c>
      <c r="H142" s="330" t="n">
        <f aca="false">H139-H140-H141</f>
        <v>0</v>
      </c>
      <c r="I142" s="330" t="n">
        <f aca="false">I139-I140-I141</f>
        <v>0</v>
      </c>
      <c r="J142" s="330" t="n">
        <f aca="false">J139-J140-J141</f>
        <v>0</v>
      </c>
      <c r="K142" s="330" t="n">
        <f aca="false">K139-K140-K141</f>
        <v>0</v>
      </c>
      <c r="L142" s="330" t="n">
        <f aca="false">L139-L140-L141</f>
        <v>0</v>
      </c>
      <c r="M142" s="330" t="n">
        <f aca="false">M139-M140-M141</f>
        <v>0</v>
      </c>
      <c r="N142" s="330" t="n">
        <f aca="false">N139-N140-N141</f>
        <v>0</v>
      </c>
      <c r="O142" s="330" t="n">
        <f aca="false">O139-O140-O141</f>
        <v>0</v>
      </c>
      <c r="P142" s="330" t="n">
        <f aca="false">P139-P140-P141</f>
        <v>0</v>
      </c>
      <c r="Q142" s="330" t="n">
        <f aca="false">Q139-Q140-Q141</f>
        <v>0</v>
      </c>
      <c r="R142" s="330" t="n">
        <f aca="false">R139-R140-R141</f>
        <v>0</v>
      </c>
      <c r="S142" s="330" t="n">
        <f aca="false">S139-S140-S141</f>
        <v>0</v>
      </c>
      <c r="T142" s="330" t="n">
        <f aca="false">T139-T140-T141</f>
        <v>0</v>
      </c>
      <c r="U142" s="330" t="n">
        <f aca="false">U139-U140-U141</f>
        <v>0</v>
      </c>
      <c r="V142" s="330" t="n">
        <f aca="false">V139-V140-V141</f>
        <v>0</v>
      </c>
      <c r="W142" s="330" t="n">
        <f aca="false">W139-W140-W141</f>
        <v>0</v>
      </c>
      <c r="X142" s="330" t="n">
        <f aca="false">X139-X140-X141</f>
        <v>0</v>
      </c>
      <c r="Y142" s="330" t="n">
        <f aca="false">Y139-Y140-Y141</f>
        <v>0</v>
      </c>
      <c r="Z142" s="505"/>
      <c r="AA142" s="294" t="n">
        <f aca="false">SUM(F142:Y142)</f>
        <v>0</v>
      </c>
      <c r="AB142" s="511" t="n">
        <f aca="false">AA142</f>
        <v>0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05"/>
      <c r="B143" s="505"/>
      <c r="C143" s="505"/>
      <c r="D143" s="505"/>
      <c r="E143" s="505"/>
      <c r="F143" s="505"/>
      <c r="G143" s="505"/>
      <c r="H143" s="505"/>
      <c r="I143" s="505"/>
      <c r="J143" s="505"/>
      <c r="K143" s="505"/>
      <c r="L143" s="505"/>
      <c r="M143" s="505"/>
      <c r="N143" s="505"/>
      <c r="O143" s="505"/>
      <c r="P143" s="505"/>
      <c r="Q143" s="505"/>
      <c r="R143" s="505"/>
      <c r="S143" s="505"/>
      <c r="T143" s="505"/>
      <c r="U143" s="505"/>
      <c r="V143" s="505"/>
      <c r="W143" s="505"/>
      <c r="X143" s="505"/>
      <c r="Y143" s="505"/>
      <c r="Z143" s="505"/>
      <c r="AA143" s="294" t="n">
        <f aca="false">SUM(F143:Y143)</f>
        <v>0</v>
      </c>
      <c r="AB143" s="511" t="n">
        <f aca="false">AA143</f>
        <v>0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62" t="str">
        <f aca="false">A76</f>
        <v>Net Income to FPLE</v>
      </c>
      <c r="B144" s="505"/>
      <c r="C144" s="505"/>
      <c r="D144" s="505"/>
      <c r="E144" s="505"/>
      <c r="F144" s="565" t="n">
        <f aca="false">F76</f>
        <v>277.553807274812</v>
      </c>
      <c r="G144" s="565" t="n">
        <f aca="false">G76</f>
        <v>188.207507450218</v>
      </c>
      <c r="H144" s="565" t="n">
        <f aca="false">H76</f>
        <v>191.426074662936</v>
      </c>
      <c r="I144" s="565" t="n">
        <f aca="false">I76</f>
        <v>192.896811387931</v>
      </c>
      <c r="J144" s="565" t="n">
        <f aca="false">J76</f>
        <v>196.863119454773</v>
      </c>
      <c r="K144" s="565" t="n">
        <f aca="false">K76</f>
        <v>199.973213450184</v>
      </c>
      <c r="L144" s="565" t="n">
        <f aca="false">L76</f>
        <v>198.149664707199</v>
      </c>
      <c r="M144" s="565" t="n">
        <f aca="false">M76</f>
        <v>198.494159691577</v>
      </c>
      <c r="N144" s="565" t="n">
        <f aca="false">N76</f>
        <v>195.85667061797</v>
      </c>
      <c r="O144" s="565" t="n">
        <f aca="false">O76</f>
        <v>193.133591120001</v>
      </c>
      <c r="P144" s="565" t="n">
        <f aca="false">P76</f>
        <v>192.675578796132</v>
      </c>
      <c r="Q144" s="565" t="n">
        <f aca="false">Q76</f>
        <v>195.757707111993</v>
      </c>
      <c r="R144" s="565" t="n">
        <f aca="false">R76</f>
        <v>192.852280282898</v>
      </c>
      <c r="S144" s="565" t="n">
        <f aca="false">S76</f>
        <v>189.803448578095</v>
      </c>
      <c r="T144" s="565" t="n">
        <f aca="false">T76</f>
        <v>197.670384567534</v>
      </c>
      <c r="U144" s="565" t="n">
        <f aca="false">U76</f>
        <v>-16.0583571090873</v>
      </c>
      <c r="V144" s="565" t="n">
        <f aca="false">V76</f>
        <v>-21.7100499717375</v>
      </c>
      <c r="W144" s="565" t="n">
        <f aca="false">W76</f>
        <v>-27.6179716125475</v>
      </c>
      <c r="X144" s="565" t="n">
        <f aca="false">X76</f>
        <v>0</v>
      </c>
      <c r="Y144" s="565" t="n">
        <f aca="false">Y76</f>
        <v>0</v>
      </c>
      <c r="Z144" s="505"/>
      <c r="AA144" s="294" t="n">
        <f aca="false">SUM(F144:Y144)</f>
        <v>2935.92764046088</v>
      </c>
      <c r="AB144" s="511" t="n">
        <f aca="false">AA144</f>
        <v>2935.92764046088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55" t="s">
        <v>485</v>
      </c>
      <c r="B145" s="505"/>
      <c r="C145" s="505"/>
      <c r="D145" s="505"/>
      <c r="E145" s="505"/>
      <c r="F145" s="553" t="n">
        <f aca="false">F142+F144</f>
        <v>277.553807274812</v>
      </c>
      <c r="G145" s="553" t="n">
        <f aca="false">G142+G144</f>
        <v>188.207507450218</v>
      </c>
      <c r="H145" s="553" t="n">
        <f aca="false">H142+H144</f>
        <v>191.426074662936</v>
      </c>
      <c r="I145" s="553" t="n">
        <f aca="false">I142+I144</f>
        <v>192.896811387931</v>
      </c>
      <c r="J145" s="553" t="n">
        <f aca="false">J142+J144</f>
        <v>196.863119454773</v>
      </c>
      <c r="K145" s="553" t="n">
        <f aca="false">K142+K144</f>
        <v>199.973213450184</v>
      </c>
      <c r="L145" s="553" t="n">
        <f aca="false">L142+L144</f>
        <v>198.149664707199</v>
      </c>
      <c r="M145" s="553" t="n">
        <f aca="false">M142+M144</f>
        <v>198.494159691577</v>
      </c>
      <c r="N145" s="553" t="n">
        <f aca="false">N142+N144</f>
        <v>195.85667061797</v>
      </c>
      <c r="O145" s="553" t="n">
        <f aca="false">O142+O144</f>
        <v>193.133591120001</v>
      </c>
      <c r="P145" s="553" t="n">
        <f aca="false">P142+P144</f>
        <v>192.675578796132</v>
      </c>
      <c r="Q145" s="553" t="n">
        <f aca="false">Q142+Q144</f>
        <v>195.757707111993</v>
      </c>
      <c r="R145" s="553" t="n">
        <f aca="false">R142+R144</f>
        <v>192.852280282898</v>
      </c>
      <c r="S145" s="553" t="n">
        <f aca="false">S142+S144</f>
        <v>189.803448578095</v>
      </c>
      <c r="T145" s="553" t="n">
        <f aca="false">T142+T144</f>
        <v>197.670384567534</v>
      </c>
      <c r="U145" s="553" t="n">
        <f aca="false">U142+U144</f>
        <v>-16.0583571090873</v>
      </c>
      <c r="V145" s="553" t="n">
        <f aca="false">V142+V144</f>
        <v>-21.7100499717375</v>
      </c>
      <c r="W145" s="553" t="n">
        <f aca="false">W142+W144</f>
        <v>-27.6179716125475</v>
      </c>
      <c r="X145" s="553" t="n">
        <f aca="false">X142+X144</f>
        <v>0</v>
      </c>
      <c r="Y145" s="553" t="n">
        <f aca="false">Y142+Y144</f>
        <v>0</v>
      </c>
      <c r="Z145" s="505"/>
      <c r="AA145" s="294" t="n">
        <f aca="false">SUM(F145:Y145)</f>
        <v>2935.92764046088</v>
      </c>
      <c r="AB145" s="511" t="n">
        <f aca="false">AA145</f>
        <v>2935.92764046088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05"/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6" t="s">
        <v>560</v>
      </c>
      <c r="B149" s="505"/>
      <c r="C149" s="505"/>
      <c r="D149" s="505"/>
      <c r="E149" s="505"/>
      <c r="F149" s="505"/>
      <c r="G149" s="505"/>
      <c r="H149" s="505"/>
      <c r="I149" s="505"/>
      <c r="J149" s="505"/>
      <c r="K149" s="505"/>
      <c r="L149" s="505"/>
      <c r="M149" s="505"/>
      <c r="N149" s="505"/>
      <c r="O149" s="505"/>
      <c r="P149" s="505"/>
      <c r="Q149" s="505"/>
      <c r="R149" s="505"/>
      <c r="S149" s="505"/>
      <c r="T149" s="505"/>
      <c r="U149" s="505"/>
      <c r="V149" s="505"/>
      <c r="W149" s="505"/>
      <c r="X149" s="505"/>
      <c r="Y149" s="505"/>
      <c r="Z149" s="505"/>
      <c r="AA149" s="294" t="n">
        <f aca="false">SUM(F149:Y149)</f>
        <v>0</v>
      </c>
      <c r="AB149" s="511" t="n">
        <f aca="false">AA149</f>
        <v>0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62" t="str">
        <f aca="false">A142</f>
        <v>  Net Income from Interest and Fee to FPLE</v>
      </c>
      <c r="B150" s="505"/>
      <c r="C150" s="505"/>
      <c r="D150" s="505"/>
      <c r="E150" s="505"/>
      <c r="F150" s="532" t="n">
        <f aca="false">F142</f>
        <v>0</v>
      </c>
      <c r="G150" s="532" t="n">
        <f aca="false">G142</f>
        <v>0</v>
      </c>
      <c r="H150" s="532" t="n">
        <f aca="false">H142</f>
        <v>0</v>
      </c>
      <c r="I150" s="532" t="n">
        <f aca="false">I142</f>
        <v>0</v>
      </c>
      <c r="J150" s="532" t="n">
        <f aca="false">J142</f>
        <v>0</v>
      </c>
      <c r="K150" s="532" t="n">
        <f aca="false">K142</f>
        <v>0</v>
      </c>
      <c r="L150" s="532" t="n">
        <f aca="false">L142</f>
        <v>0</v>
      </c>
      <c r="M150" s="532" t="n">
        <f aca="false">M142</f>
        <v>0</v>
      </c>
      <c r="N150" s="532" t="n">
        <f aca="false">N142</f>
        <v>0</v>
      </c>
      <c r="O150" s="532" t="n">
        <f aca="false">O142</f>
        <v>0</v>
      </c>
      <c r="P150" s="532" t="n">
        <f aca="false">P142</f>
        <v>0</v>
      </c>
      <c r="Q150" s="532" t="n">
        <f aca="false">Q142</f>
        <v>0</v>
      </c>
      <c r="R150" s="532" t="n">
        <f aca="false">R142</f>
        <v>0</v>
      </c>
      <c r="S150" s="532" t="n">
        <f aca="false">S142</f>
        <v>0</v>
      </c>
      <c r="T150" s="532" t="n">
        <f aca="false">T142</f>
        <v>0</v>
      </c>
      <c r="U150" s="532" t="n">
        <f aca="false">U142</f>
        <v>0</v>
      </c>
      <c r="V150" s="532" t="n">
        <f aca="false">V142</f>
        <v>0</v>
      </c>
      <c r="W150" s="532" t="n">
        <f aca="false">W142</f>
        <v>0</v>
      </c>
      <c r="X150" s="532" t="n">
        <f aca="false">X142</f>
        <v>0</v>
      </c>
      <c r="Y150" s="532" t="n">
        <f aca="false">Y142</f>
        <v>0</v>
      </c>
      <c r="Z150" s="505"/>
      <c r="AA150" s="294" t="n">
        <f aca="false">SUM(F150:Y150)</f>
        <v>0</v>
      </c>
      <c r="AB150" s="511" t="n">
        <f aca="false">AA150</f>
        <v>0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 t="s">
        <v>561</v>
      </c>
      <c r="B151" s="505"/>
      <c r="C151" s="505"/>
      <c r="D151" s="505"/>
      <c r="E151" s="505"/>
      <c r="F151" s="884" t="n">
        <v>0</v>
      </c>
      <c r="G151" s="884" t="n">
        <v>0</v>
      </c>
      <c r="H151" s="884" t="n">
        <v>0</v>
      </c>
      <c r="I151" s="884" t="n">
        <v>0</v>
      </c>
      <c r="J151" s="884" t="n">
        <v>0</v>
      </c>
      <c r="K151" s="884" t="n">
        <v>0</v>
      </c>
      <c r="L151" s="884" t="n">
        <v>0</v>
      </c>
      <c r="M151" s="884" t="n">
        <v>0</v>
      </c>
      <c r="N151" s="884" t="n">
        <v>0</v>
      </c>
      <c r="O151" s="884" t="n">
        <v>0</v>
      </c>
      <c r="P151" s="884" t="n">
        <v>0</v>
      </c>
      <c r="Q151" s="884" t="n">
        <v>0</v>
      </c>
      <c r="R151" s="884" t="n">
        <v>0</v>
      </c>
      <c r="S151" s="884" t="n">
        <v>0</v>
      </c>
      <c r="T151" s="884" t="n">
        <v>0</v>
      </c>
      <c r="U151" s="884" t="n">
        <v>0</v>
      </c>
      <c r="V151" s="884" t="n">
        <v>0</v>
      </c>
      <c r="W151" s="884" t="n">
        <v>0</v>
      </c>
      <c r="X151" s="884" t="n">
        <v>0</v>
      </c>
      <c r="Y151" s="884" t="n">
        <v>0</v>
      </c>
      <c r="Z151" s="505"/>
      <c r="AA151" s="294" t="n">
        <f aca="false">SUM(F151:Y151)</f>
        <v>0</v>
      </c>
      <c r="AB151" s="511" t="n">
        <f aca="false">AA151</f>
        <v>0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32" t="n">
        <f aca="false">F150+F151</f>
        <v>0</v>
      </c>
      <c r="G152" s="532" t="n">
        <f aca="false">G150+G151</f>
        <v>0</v>
      </c>
      <c r="H152" s="532" t="n">
        <f aca="false">H150+H151</f>
        <v>0</v>
      </c>
      <c r="I152" s="532" t="n">
        <f aca="false">I150+I151</f>
        <v>0</v>
      </c>
      <c r="J152" s="532" t="n">
        <f aca="false">J150+J151</f>
        <v>0</v>
      </c>
      <c r="K152" s="532" t="n">
        <f aca="false">K150+K151</f>
        <v>0</v>
      </c>
      <c r="L152" s="532" t="n">
        <f aca="false">L150+L151</f>
        <v>0</v>
      </c>
      <c r="M152" s="532" t="n">
        <f aca="false">M150+M151</f>
        <v>0</v>
      </c>
      <c r="N152" s="532" t="n">
        <f aca="false">N150+N151</f>
        <v>0</v>
      </c>
      <c r="O152" s="532" t="n">
        <f aca="false">O150+O151</f>
        <v>0</v>
      </c>
      <c r="P152" s="532" t="n">
        <f aca="false">P150+P151</f>
        <v>0</v>
      </c>
      <c r="Q152" s="532" t="n">
        <f aca="false">Q150+Q151</f>
        <v>0</v>
      </c>
      <c r="R152" s="532" t="n">
        <f aca="false">R150+R151</f>
        <v>0</v>
      </c>
      <c r="S152" s="532" t="n">
        <f aca="false">S150+S151</f>
        <v>0</v>
      </c>
      <c r="T152" s="532" t="n">
        <f aca="false">T150+T151</f>
        <v>0</v>
      </c>
      <c r="U152" s="532" t="n">
        <f aca="false">U150+U151</f>
        <v>0</v>
      </c>
      <c r="V152" s="532" t="n">
        <f aca="false">V150+V151</f>
        <v>0</v>
      </c>
      <c r="W152" s="532" t="n">
        <f aca="false">W150+W151</f>
        <v>0</v>
      </c>
      <c r="X152" s="532" t="n">
        <f aca="false">X150+X151</f>
        <v>0</v>
      </c>
      <c r="Y152" s="532" t="n">
        <f aca="false">Y150+Y151</f>
        <v>0</v>
      </c>
      <c r="Z152" s="505"/>
      <c r="AA152" s="294" t="n">
        <f aca="false">SUM(F152:Y152)</f>
        <v>0</v>
      </c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2.75" hidden="false" customHeight="false" outlineLevel="0" collapsed="false">
      <c r="A154" s="505"/>
      <c r="B154" s="505"/>
      <c r="C154" s="505"/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6</v>
      </c>
      <c r="B155" s="505"/>
      <c r="C155" s="330" t="n">
        <f aca="false">NPV(C156,F152:Y152)</f>
        <v>0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3.5" hidden="false" customHeight="false" outlineLevel="0" collapsed="false">
      <c r="A156" s="505" t="s">
        <v>458</v>
      </c>
      <c r="B156" s="505"/>
      <c r="C156" s="568" t="n">
        <f aca="false">C96</f>
        <v>0.09</v>
      </c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2.7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3.5" hidden="false" customHeight="false" outlineLevel="0" collapsed="false">
      <c r="A158" s="505"/>
      <c r="B158" s="505"/>
      <c r="C158" s="505"/>
      <c r="D158" s="505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36" t="s">
        <v>489</v>
      </c>
      <c r="B159" s="569"/>
      <c r="C159" s="569"/>
      <c r="D159" s="570"/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0</v>
      </c>
      <c r="B160" s="572"/>
      <c r="C160" s="572"/>
      <c r="D160" s="573" t="n">
        <f aca="false">-E92*C76</f>
        <v>3017.27856677471</v>
      </c>
      <c r="E160" s="505"/>
      <c r="F160" s="505"/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1</v>
      </c>
      <c r="B161" s="572"/>
      <c r="C161" s="572"/>
      <c r="D161" s="885" t="n">
        <v>0</v>
      </c>
      <c r="E161" s="505"/>
      <c r="F161" s="57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2.75" hidden="false" customHeight="false" outlineLevel="0" collapsed="false">
      <c r="A162" s="571" t="s">
        <v>492</v>
      </c>
      <c r="B162" s="572"/>
      <c r="C162" s="572"/>
      <c r="D162" s="576" t="n">
        <f aca="false">C155-D161</f>
        <v>0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3.5" hidden="false" customHeight="false" outlineLevel="0" collapsed="false">
      <c r="A163" s="577" t="s">
        <v>493</v>
      </c>
      <c r="B163" s="531"/>
      <c r="C163" s="531"/>
      <c r="D163" s="634" t="n">
        <f aca="false">SUM(D160:D162)</f>
        <v>3017.27856677471</v>
      </c>
      <c r="E163" s="505"/>
      <c r="F163" s="505"/>
      <c r="G163" s="505"/>
      <c r="H163" s="505"/>
      <c r="I163" s="505"/>
      <c r="J163" s="505"/>
      <c r="K163" s="505"/>
      <c r="L163" s="505"/>
      <c r="M163" s="505"/>
      <c r="N163" s="505"/>
      <c r="O163" s="505"/>
      <c r="P163" s="505"/>
      <c r="Q163" s="505"/>
      <c r="R163" s="505"/>
      <c r="S163" s="505"/>
      <c r="T163" s="505"/>
      <c r="U163" s="505"/>
      <c r="V163" s="505"/>
      <c r="W163" s="505"/>
      <c r="X163" s="505"/>
      <c r="Y163" s="505"/>
      <c r="Z163" s="505"/>
      <c r="AA163" s="505"/>
      <c r="AB163" s="505"/>
      <c r="AC163" s="505"/>
      <c r="AD163" s="505"/>
      <c r="AE163" s="505"/>
      <c r="AF163" s="505"/>
      <c r="AG163" s="505"/>
      <c r="AH163" s="505"/>
      <c r="AI163" s="505"/>
      <c r="AJ163" s="505"/>
      <c r="AK163" s="505"/>
      <c r="AL163" s="505"/>
      <c r="AM163" s="505"/>
      <c r="AN163" s="505"/>
      <c r="AO163" s="505"/>
      <c r="AP163" s="505"/>
      <c r="AQ163" s="505"/>
      <c r="AR163" s="505"/>
      <c r="AS163" s="505"/>
      <c r="AT163" s="505"/>
      <c r="AU163" s="505"/>
      <c r="AV163" s="505"/>
      <c r="AW163" s="505"/>
      <c r="AX163" s="505"/>
      <c r="AY163" s="505"/>
      <c r="AZ163" s="505"/>
      <c r="BA163" s="505"/>
      <c r="BB163" s="505"/>
      <c r="BC163" s="505"/>
      <c r="BD163" s="505"/>
      <c r="BE163" s="505"/>
      <c r="BF163" s="505"/>
      <c r="BG163" s="505"/>
      <c r="BH163" s="505"/>
      <c r="BI163" s="505"/>
      <c r="BJ163" s="505"/>
      <c r="BK163" s="505"/>
      <c r="BL163" s="505"/>
      <c r="BM163" s="505"/>
      <c r="BN163" s="505"/>
      <c r="BO163" s="505"/>
      <c r="BP163" s="505"/>
      <c r="BQ163" s="505"/>
      <c r="BR163" s="505"/>
      <c r="BS163" s="505"/>
      <c r="BT163" s="505"/>
      <c r="BU163" s="505"/>
      <c r="BV163" s="505"/>
      <c r="BW163" s="505"/>
      <c r="BX163" s="505"/>
      <c r="BY163" s="505"/>
      <c r="BZ163" s="505"/>
      <c r="CA163" s="505"/>
      <c r="CB163" s="505"/>
      <c r="CC163" s="505"/>
      <c r="CD163" s="505"/>
      <c r="CE163" s="505"/>
      <c r="CF163" s="505"/>
      <c r="CG163" s="505"/>
      <c r="CH163" s="505"/>
      <c r="CI163" s="505"/>
      <c r="CJ163" s="505"/>
      <c r="CK163" s="505"/>
      <c r="CL163" s="505"/>
      <c r="CM163" s="505"/>
      <c r="CN163" s="505"/>
      <c r="CO163" s="505"/>
      <c r="CP163" s="505"/>
      <c r="CQ163" s="505"/>
      <c r="CR163" s="505"/>
      <c r="CS163" s="505"/>
      <c r="CT163" s="505"/>
      <c r="CU163" s="505"/>
      <c r="CV163" s="505"/>
      <c r="CW163" s="505"/>
      <c r="CX163" s="505"/>
      <c r="CY163" s="505"/>
      <c r="CZ163" s="505"/>
      <c r="DA163" s="505"/>
      <c r="DB163" s="505"/>
      <c r="DC163" s="505"/>
      <c r="DD163" s="505"/>
      <c r="DE163" s="505"/>
      <c r="DF163" s="505"/>
      <c r="DG163" s="505"/>
      <c r="DH163" s="505"/>
      <c r="DI163" s="505"/>
      <c r="DJ163" s="505"/>
      <c r="DK163" s="505"/>
      <c r="DL163" s="505"/>
      <c r="DM163" s="505"/>
      <c r="DN163" s="505"/>
      <c r="DO163" s="505"/>
      <c r="DP163" s="505"/>
      <c r="DQ163" s="505"/>
      <c r="DR163" s="505"/>
      <c r="DS163" s="505"/>
      <c r="DT163" s="505"/>
      <c r="DU163" s="505"/>
      <c r="DV163" s="505"/>
      <c r="DW163" s="505"/>
      <c r="DX163" s="505"/>
      <c r="DY163" s="505"/>
      <c r="DZ163" s="505"/>
      <c r="EA163" s="505"/>
      <c r="EB163" s="505"/>
      <c r="EC163" s="505"/>
      <c r="ED163" s="505"/>
      <c r="EE163" s="505"/>
      <c r="EF163" s="505"/>
      <c r="EG163" s="505"/>
      <c r="EH163" s="505"/>
      <c r="EI163" s="505"/>
      <c r="EJ163" s="505"/>
      <c r="EK163" s="505"/>
      <c r="EL163" s="505"/>
      <c r="EM163" s="505"/>
      <c r="EN163" s="505"/>
      <c r="EO163" s="505"/>
      <c r="EP163" s="505"/>
      <c r="EQ163" s="505"/>
      <c r="ER163" s="505"/>
      <c r="ES163" s="505"/>
      <c r="ET163" s="505"/>
      <c r="EU163" s="505"/>
      <c r="EV163" s="505"/>
      <c r="EW163" s="505"/>
      <c r="EX163" s="505"/>
      <c r="EY163" s="505"/>
      <c r="EZ163" s="505"/>
      <c r="FA163" s="505"/>
      <c r="FB163" s="505"/>
      <c r="FC163" s="505"/>
      <c r="FD163" s="505"/>
      <c r="FE163" s="505"/>
      <c r="FF163" s="505"/>
      <c r="FG163" s="505"/>
      <c r="FH163" s="505"/>
      <c r="FI163" s="505"/>
      <c r="FJ163" s="505"/>
      <c r="FK163" s="505"/>
      <c r="FL163" s="505"/>
      <c r="FM163" s="505"/>
      <c r="FN163" s="505"/>
      <c r="FO163" s="505"/>
      <c r="FP163" s="505"/>
      <c r="FQ163" s="505"/>
      <c r="FR163" s="505"/>
      <c r="FS163" s="505"/>
      <c r="FT163" s="505"/>
      <c r="FU163" s="505"/>
      <c r="FV163" s="505"/>
      <c r="FW163" s="505"/>
      <c r="FX163" s="505"/>
      <c r="FY163" s="505"/>
      <c r="FZ163" s="505"/>
      <c r="GA163" s="505"/>
      <c r="GB163" s="505"/>
      <c r="GC163" s="505"/>
      <c r="GD163" s="505"/>
      <c r="GE163" s="505"/>
      <c r="GF163" s="505"/>
      <c r="GG163" s="505"/>
      <c r="GH163" s="505"/>
      <c r="GI163" s="505"/>
      <c r="GJ163" s="505"/>
      <c r="GK163" s="505"/>
      <c r="GL163" s="505"/>
      <c r="GM163" s="505"/>
      <c r="GN163" s="505"/>
      <c r="GO163" s="505"/>
      <c r="GP163" s="505"/>
      <c r="GQ163" s="505"/>
      <c r="GR163" s="505"/>
      <c r="GS163" s="505"/>
      <c r="GT163" s="505"/>
      <c r="GU163" s="505"/>
      <c r="GV163" s="505"/>
      <c r="GW163" s="505"/>
      <c r="GX163" s="505"/>
      <c r="GY163" s="505"/>
      <c r="GZ163" s="505"/>
      <c r="HA163" s="505"/>
      <c r="HB163" s="505"/>
      <c r="HC163" s="505"/>
      <c r="HD163" s="505"/>
      <c r="HE163" s="505"/>
      <c r="HF163" s="505"/>
      <c r="HG163" s="505"/>
      <c r="HH163" s="505"/>
      <c r="HI163" s="505"/>
      <c r="HJ163" s="505"/>
      <c r="HK163" s="505"/>
      <c r="HL163" s="505"/>
      <c r="HM163" s="505"/>
      <c r="HN163" s="505"/>
      <c r="HO163" s="505"/>
      <c r="HP163" s="505"/>
      <c r="HQ163" s="505"/>
      <c r="HR163" s="505"/>
      <c r="HS163" s="505"/>
      <c r="HT163" s="505"/>
      <c r="HU163" s="505"/>
      <c r="HV163" s="505"/>
      <c r="HW163" s="505"/>
      <c r="HX163" s="505"/>
      <c r="HY163" s="505"/>
      <c r="HZ163" s="505"/>
      <c r="IA163" s="505"/>
      <c r="IB163" s="505"/>
      <c r="IC163" s="505"/>
      <c r="ID163" s="505"/>
      <c r="IE163" s="505"/>
      <c r="IF163" s="505"/>
      <c r="IG163" s="505"/>
      <c r="IH163" s="505"/>
      <c r="II163" s="505"/>
      <c r="IJ163" s="505"/>
      <c r="IK163" s="505"/>
      <c r="IL163" s="505"/>
      <c r="IM163" s="505"/>
      <c r="IN163" s="505"/>
      <c r="IO163" s="505"/>
      <c r="IP163" s="505"/>
      <c r="IQ163" s="505"/>
      <c r="IR163" s="505"/>
      <c r="IS163" s="505"/>
      <c r="IT163" s="505"/>
      <c r="IU163" s="505"/>
      <c r="IV163" s="505"/>
      <c r="IW163" s="505"/>
    </row>
    <row r="164" customFormat="false" ht="12.75" hidden="false" customHeight="false" outlineLevel="1" collapsed="false">
      <c r="A164" s="144"/>
      <c r="B164" s="143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143"/>
      <c r="B165" s="143"/>
      <c r="C165" s="158"/>
      <c r="D165" s="158"/>
      <c r="E165" s="158"/>
      <c r="F165" s="158"/>
      <c r="G165" s="158"/>
      <c r="H165" s="158"/>
      <c r="I165" s="158"/>
      <c r="J165" s="158"/>
      <c r="K165" s="158"/>
      <c r="L165" s="158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1" collapsed="false">
      <c r="A166" s="143"/>
      <c r="B166" s="143"/>
      <c r="C166" s="158"/>
      <c r="D166" s="143"/>
      <c r="E166" s="143"/>
      <c r="F166" s="143"/>
      <c r="G166" s="143"/>
      <c r="H166" s="158"/>
      <c r="I166" s="143"/>
      <c r="J166" s="143"/>
      <c r="K166" s="143"/>
      <c r="L166" s="143"/>
      <c r="M166" s="158"/>
      <c r="N166" s="158"/>
      <c r="O166" s="158"/>
      <c r="P166" s="147"/>
      <c r="Q166" s="147"/>
      <c r="R166" s="147"/>
      <c r="S166" s="147"/>
      <c r="T166" s="147"/>
      <c r="U166" s="147"/>
      <c r="V166" s="147"/>
      <c r="W166" s="147"/>
      <c r="X166" s="147"/>
      <c r="Y166" s="147"/>
    </row>
    <row r="167" customFormat="false" ht="12.75" hidden="false" customHeight="false" outlineLevel="0" collapsed="false">
      <c r="A167" s="143"/>
      <c r="B167" s="143"/>
      <c r="C167" s="158"/>
      <c r="D167" s="158"/>
      <c r="E167" s="158"/>
      <c r="F167" s="158"/>
      <c r="G167" s="158"/>
      <c r="H167" s="158"/>
      <c r="I167" s="158"/>
      <c r="J167" s="158"/>
      <c r="K167" s="158"/>
      <c r="L167" s="158"/>
      <c r="M167" s="158"/>
      <c r="N167" s="158"/>
      <c r="O167" s="158"/>
      <c r="P167" s="141"/>
      <c r="Q167" s="141"/>
      <c r="R167" s="141"/>
      <c r="S167" s="141"/>
      <c r="T167" s="141"/>
      <c r="U167" s="141"/>
      <c r="V167" s="141"/>
      <c r="W167" s="141"/>
      <c r="X167" s="141"/>
      <c r="Y167" s="141"/>
    </row>
    <row r="168" customFormat="false" ht="12.75" hidden="false" customHeight="false" outlineLevel="1" collapsed="false">
      <c r="A168" s="143"/>
      <c r="B168" s="143"/>
      <c r="C168" s="158"/>
      <c r="D168" s="158"/>
      <c r="E168" s="158"/>
      <c r="F168" s="158"/>
      <c r="G168" s="143"/>
      <c r="H168" s="158"/>
      <c r="I168" s="158"/>
      <c r="J168" s="158"/>
      <c r="K168" s="158"/>
      <c r="L168" s="158"/>
      <c r="M168" s="158"/>
      <c r="N168" s="158"/>
      <c r="O168" s="158"/>
      <c r="P168" s="147"/>
      <c r="Q168" s="147"/>
      <c r="R168" s="147"/>
      <c r="S168" s="147"/>
      <c r="T168" s="147"/>
      <c r="U168" s="147"/>
      <c r="V168" s="147"/>
      <c r="W168" s="147"/>
      <c r="X168" s="147"/>
      <c r="Y168" s="147"/>
    </row>
    <row r="169" customFormat="false" ht="12.75" hidden="false" customHeight="false" outlineLevel="1" collapsed="false">
      <c r="A169" s="143"/>
      <c r="B169" s="143"/>
      <c r="C169" s="158"/>
      <c r="D169" s="158"/>
      <c r="E169" s="158"/>
      <c r="F169" s="158"/>
      <c r="G169" s="143"/>
      <c r="H169" s="158"/>
      <c r="I169" s="158"/>
      <c r="J169" s="158"/>
      <c r="K169" s="158"/>
      <c r="L169" s="158"/>
      <c r="M169" s="158"/>
      <c r="N169" s="158"/>
      <c r="O169" s="158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143"/>
      <c r="B171" s="143"/>
      <c r="C171" s="158"/>
      <c r="D171" s="158"/>
      <c r="E171" s="158"/>
      <c r="F171" s="158"/>
      <c r="G171" s="158"/>
      <c r="H171" s="158"/>
      <c r="I171" s="158"/>
      <c r="J171" s="158"/>
      <c r="K171" s="158"/>
      <c r="L171" s="158"/>
      <c r="M171" s="158"/>
      <c r="N171" s="158"/>
      <c r="O171" s="158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143"/>
      <c r="B172" s="143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4"/>
      <c r="B174" s="143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143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4"/>
      <c r="B176" s="143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143"/>
      <c r="B177" s="143"/>
      <c r="C177" s="158"/>
      <c r="D177" s="158"/>
      <c r="E177" s="158"/>
      <c r="F177" s="158"/>
      <c r="G177" s="158"/>
      <c r="H177" s="158"/>
      <c r="I177" s="158"/>
      <c r="J177" s="158"/>
      <c r="K177" s="158"/>
      <c r="L177" s="158"/>
      <c r="M177" s="158"/>
      <c r="N177" s="158"/>
      <c r="O177" s="158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4"/>
      <c r="C178" s="582"/>
      <c r="D178" s="582"/>
      <c r="E178" s="582"/>
      <c r="F178" s="582"/>
      <c r="G178" s="582"/>
      <c r="H178" s="582"/>
      <c r="I178" s="582"/>
      <c r="J178" s="582"/>
      <c r="K178" s="582"/>
      <c r="L178" s="582"/>
      <c r="M178" s="582"/>
      <c r="N178" s="582"/>
      <c r="O178" s="582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3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4"/>
      <c r="B180" s="144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3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4"/>
      <c r="B182" s="143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2.75" hidden="false" customHeight="false" outlineLevel="1" collapsed="false">
      <c r="A183" s="143"/>
      <c r="B183" s="144"/>
      <c r="C183" s="582"/>
      <c r="D183" s="582"/>
      <c r="E183" s="582"/>
      <c r="F183" s="582"/>
      <c r="G183" s="582"/>
      <c r="H183" s="582"/>
      <c r="I183" s="582"/>
      <c r="J183" s="582"/>
      <c r="K183" s="582"/>
      <c r="L183" s="582"/>
      <c r="M183" s="582"/>
      <c r="N183" s="582"/>
      <c r="O183" s="582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3.5" hidden="false" customHeight="false" outlineLevel="1" collapsed="false">
      <c r="A184" s="530"/>
      <c r="B184" s="143"/>
      <c r="C184" s="143"/>
      <c r="D184" s="158"/>
      <c r="E184" s="143"/>
      <c r="F184" s="143"/>
      <c r="G184" s="158"/>
      <c r="H184" s="143"/>
      <c r="I184" s="143"/>
      <c r="J184" s="143"/>
      <c r="K184" s="143"/>
      <c r="L184" s="143"/>
      <c r="M184" s="143"/>
      <c r="N184" s="143"/>
      <c r="O184" s="143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144"/>
      <c r="B185" s="143"/>
      <c r="C185" s="583"/>
      <c r="D185" s="158"/>
      <c r="E185" s="158"/>
      <c r="F185" s="158"/>
      <c r="G185" s="584"/>
      <c r="H185" s="585"/>
      <c r="I185" s="585"/>
      <c r="J185" s="585"/>
      <c r="K185" s="585"/>
      <c r="L185" s="585"/>
      <c r="M185" s="585"/>
      <c r="N185" s="585"/>
      <c r="O185" s="585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144"/>
      <c r="B186" s="586"/>
      <c r="C186" s="587"/>
      <c r="D186" s="587"/>
      <c r="E186" s="587"/>
      <c r="F186" s="587"/>
      <c r="G186" s="587"/>
      <c r="H186" s="587"/>
      <c r="I186" s="587"/>
      <c r="J186" s="587"/>
      <c r="K186" s="587"/>
      <c r="L186" s="587"/>
      <c r="M186" s="587"/>
      <c r="N186" s="587"/>
      <c r="O186" s="58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586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586"/>
      <c r="C188" s="587"/>
      <c r="D188" s="587"/>
      <c r="E188" s="587"/>
      <c r="F188" s="587"/>
      <c r="G188" s="587"/>
      <c r="H188" s="587"/>
      <c r="I188" s="587"/>
      <c r="J188" s="587"/>
      <c r="K188" s="587"/>
      <c r="L188" s="587"/>
      <c r="M188" s="587"/>
      <c r="N188" s="587"/>
      <c r="O188" s="587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586"/>
      <c r="B189" s="143"/>
      <c r="C189" s="158"/>
      <c r="D189" s="158"/>
      <c r="E189" s="158"/>
      <c r="F189" s="158"/>
      <c r="G189" s="158"/>
      <c r="H189" s="158"/>
      <c r="I189" s="158"/>
      <c r="J189" s="158"/>
      <c r="K189" s="158"/>
      <c r="L189" s="158"/>
      <c r="M189" s="158"/>
      <c r="N189" s="158"/>
      <c r="O189" s="158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143"/>
      <c r="B190" s="144"/>
      <c r="C190" s="582"/>
      <c r="D190" s="582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4"/>
      <c r="B191" s="144"/>
      <c r="C191" s="582"/>
      <c r="D191" s="582"/>
      <c r="E191" s="582"/>
      <c r="F191" s="582"/>
      <c r="G191" s="582"/>
      <c r="H191" s="582"/>
      <c r="I191" s="582"/>
      <c r="J191" s="582"/>
      <c r="K191" s="582"/>
      <c r="L191" s="582"/>
      <c r="M191" s="582"/>
      <c r="N191" s="582"/>
      <c r="O191" s="582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4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3"/>
      <c r="B193" s="143"/>
      <c r="C193" s="143"/>
      <c r="D193" s="143"/>
      <c r="E193" s="143"/>
      <c r="F193" s="143"/>
      <c r="G193" s="143"/>
      <c r="H193" s="143"/>
      <c r="I193" s="143"/>
      <c r="J193" s="143"/>
      <c r="K193" s="143"/>
      <c r="L193" s="143"/>
      <c r="M193" s="143"/>
      <c r="N193" s="143"/>
      <c r="O193" s="143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3"/>
      <c r="B194" s="144"/>
      <c r="C194" s="582"/>
      <c r="D194" s="582"/>
      <c r="E194" s="582"/>
      <c r="F194" s="582"/>
      <c r="G194" s="582"/>
      <c r="H194" s="582"/>
      <c r="I194" s="582"/>
      <c r="J194" s="582"/>
      <c r="K194" s="582"/>
      <c r="L194" s="582"/>
      <c r="M194" s="582"/>
      <c r="N194" s="582"/>
      <c r="O194" s="582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144"/>
      <c r="B195" s="143"/>
      <c r="C195" s="158"/>
      <c r="D195" s="158"/>
      <c r="E195" s="158"/>
      <c r="F195" s="158"/>
      <c r="G195" s="158"/>
      <c r="H195" s="158"/>
      <c r="I195" s="158"/>
      <c r="J195" s="158"/>
      <c r="K195" s="158"/>
      <c r="L195" s="158"/>
      <c r="M195" s="158"/>
      <c r="N195" s="158"/>
      <c r="O195" s="158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438"/>
      <c r="B196" s="143"/>
      <c r="C196" s="143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206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206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525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206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206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588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588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206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588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206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588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438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525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2.75" hidden="false" customHeight="false" outlineLevel="1" collapsed="false">
      <c r="A218" s="525"/>
      <c r="B218" s="143"/>
      <c r="C218" s="143"/>
      <c r="D218" s="147"/>
      <c r="E218" s="147"/>
      <c r="F218" s="147"/>
      <c r="G218" s="147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5" hidden="false" customHeight="true" outlineLevel="1" collapsed="false">
      <c r="A219" s="525"/>
      <c r="B219" s="143"/>
      <c r="C219" s="143"/>
      <c r="D219" s="143"/>
      <c r="E219" s="496"/>
      <c r="F219" s="496"/>
      <c r="G219" s="496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2.75" hidden="false" customHeight="fals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4.25" hidden="false" customHeight="tru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2.75" hidden="false" customHeight="false" outlineLevel="1" collapsed="false">
      <c r="A222" s="525"/>
      <c r="B222" s="143"/>
      <c r="C222" s="143"/>
      <c r="D222" s="143"/>
      <c r="E222" s="496"/>
      <c r="F222" s="496"/>
      <c r="G222" s="496"/>
      <c r="H222" s="147"/>
      <c r="I222" s="147"/>
      <c r="J222" s="147"/>
      <c r="K222" s="147"/>
      <c r="L222" s="147"/>
      <c r="M222" s="147"/>
      <c r="N222" s="147"/>
      <c r="O222" s="147"/>
      <c r="P222" s="147"/>
      <c r="Q222" s="147"/>
      <c r="R222" s="147"/>
      <c r="S222" s="147"/>
      <c r="T222" s="147"/>
      <c r="U222" s="147"/>
      <c r="V222" s="147"/>
      <c r="W222" s="147"/>
      <c r="X222" s="147"/>
      <c r="Y222" s="147"/>
    </row>
    <row r="223" customFormat="false" ht="12.75" hidden="false" customHeight="false" outlineLevel="1" collapsed="false">
      <c r="A223" s="525"/>
      <c r="B223" s="143"/>
      <c r="C223" s="143"/>
      <c r="D223" s="143"/>
      <c r="E223" s="496"/>
      <c r="F223" s="496"/>
      <c r="G223" s="496"/>
      <c r="H223" s="496"/>
      <c r="I223" s="496"/>
      <c r="J223" s="496"/>
      <c r="K223" s="496"/>
      <c r="L223" s="496"/>
      <c r="M223" s="496"/>
      <c r="N223" s="496"/>
      <c r="O223" s="496"/>
      <c r="P223" s="496"/>
      <c r="Q223" s="496"/>
      <c r="R223" s="496"/>
      <c r="S223" s="496"/>
      <c r="T223" s="496"/>
      <c r="U223" s="496"/>
      <c r="V223" s="496"/>
      <c r="W223" s="496"/>
      <c r="X223" s="496"/>
      <c r="Y223" s="496"/>
    </row>
    <row r="224" customFormat="false" ht="12.75" hidden="false" customHeight="false" outlineLevel="1" collapsed="false">
      <c r="A224" s="33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335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496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143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3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4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4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3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43"/>
      <c r="B235" s="143"/>
      <c r="C235" s="143"/>
      <c r="D235" s="143"/>
      <c r="E235" s="496"/>
      <c r="F235" s="496"/>
      <c r="G235" s="496"/>
      <c r="H235" s="496"/>
      <c r="I235" s="496"/>
      <c r="J235" s="496"/>
      <c r="K235" s="496"/>
      <c r="L235" s="496"/>
      <c r="M235" s="496"/>
      <c r="N235" s="496"/>
      <c r="O235" s="496"/>
      <c r="P235" s="496"/>
      <c r="Q235" s="496"/>
      <c r="R235" s="496"/>
      <c r="S235" s="496"/>
      <c r="T235" s="496"/>
      <c r="U235" s="496"/>
      <c r="V235" s="496"/>
      <c r="W235" s="496"/>
      <c r="X235" s="496"/>
      <c r="Y235" s="496"/>
    </row>
    <row r="236" customFormat="false" ht="12.75" hidden="false" customHeight="false" outlineLevel="1" collapsed="false">
      <c r="A236" s="164"/>
      <c r="B236" s="164"/>
      <c r="C236" s="164"/>
      <c r="D236" s="141"/>
      <c r="E236" s="141"/>
      <c r="F236" s="141"/>
      <c r="G236" s="141"/>
      <c r="H236" s="141"/>
      <c r="I236" s="141"/>
      <c r="J236" s="141"/>
      <c r="K236" s="141"/>
      <c r="L236" s="141"/>
      <c r="M236" s="141"/>
      <c r="N236" s="141"/>
      <c r="O236" s="141"/>
      <c r="P236" s="141"/>
      <c r="Q236" s="141"/>
      <c r="R236" s="141"/>
      <c r="S236" s="141"/>
      <c r="T236" s="141"/>
      <c r="U236" s="141"/>
      <c r="V236" s="141"/>
      <c r="W236" s="141"/>
      <c r="X236" s="141"/>
      <c r="Y236" s="141"/>
    </row>
    <row r="237" customFormat="false" ht="12.75" hidden="false" customHeight="false" outlineLevel="1" collapsed="false">
      <c r="A237" s="525"/>
      <c r="B237" s="143"/>
      <c r="C237" s="143"/>
      <c r="D237" s="143"/>
      <c r="E237" s="496"/>
      <c r="F237" s="496"/>
      <c r="G237" s="496"/>
      <c r="H237" s="147"/>
      <c r="I237" s="147"/>
      <c r="J237" s="147"/>
      <c r="K237" s="147"/>
      <c r="L237" s="147"/>
      <c r="M237" s="147"/>
      <c r="N237" s="147"/>
      <c r="O237" s="147"/>
      <c r="P237" s="147"/>
      <c r="Q237" s="147"/>
      <c r="R237" s="147"/>
      <c r="S237" s="147"/>
      <c r="T237" s="147"/>
      <c r="U237" s="147"/>
      <c r="V237" s="147"/>
      <c r="W237" s="147"/>
      <c r="X237" s="147"/>
      <c r="Y237" s="147"/>
    </row>
    <row r="238" customFormat="false" ht="12.75" hidden="false" customHeight="false" outlineLevel="1" collapsed="false">
      <c r="A238" s="206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206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438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496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525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206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3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7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206"/>
      <c r="B246" s="143"/>
      <c r="C246" s="143"/>
      <c r="D246" s="143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496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525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496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525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206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525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588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206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438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206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438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206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206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525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206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206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588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588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206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438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525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525"/>
      <c r="B278" s="143"/>
      <c r="C278" s="143"/>
      <c r="D278" s="143"/>
      <c r="E278" s="496"/>
      <c r="F278" s="496"/>
      <c r="G278" s="496"/>
      <c r="H278" s="147"/>
      <c r="I278" s="147"/>
      <c r="J278" s="147"/>
      <c r="K278" s="147"/>
      <c r="L278" s="147"/>
      <c r="M278" s="147"/>
      <c r="N278" s="147"/>
      <c r="O278" s="147"/>
      <c r="P278" s="147"/>
      <c r="Q278" s="147"/>
      <c r="R278" s="147"/>
      <c r="S278" s="147"/>
      <c r="T278" s="147"/>
      <c r="U278" s="147"/>
      <c r="V278" s="147"/>
      <c r="W278" s="147"/>
      <c r="X278" s="147"/>
      <c r="Y278" s="147"/>
    </row>
    <row r="279" customFormat="false" ht="12.75" hidden="false" customHeight="false" outlineLevel="1" collapsed="false">
      <c r="A279" s="143"/>
      <c r="B279" s="143"/>
      <c r="C279" s="143"/>
      <c r="D279" s="143"/>
      <c r="E279" s="496"/>
      <c r="F279" s="496"/>
      <c r="G279" s="496"/>
      <c r="H279" s="496"/>
      <c r="I279" s="496"/>
      <c r="J279" s="496"/>
      <c r="K279" s="496"/>
      <c r="L279" s="496"/>
      <c r="M279" s="496"/>
      <c r="N279" s="496"/>
      <c r="O279" s="496"/>
      <c r="P279" s="496"/>
      <c r="Q279" s="496"/>
      <c r="R279" s="496"/>
      <c r="S279" s="496"/>
      <c r="T279" s="496"/>
      <c r="U279" s="496"/>
      <c r="V279" s="496"/>
      <c r="W279" s="496"/>
      <c r="X279" s="496"/>
      <c r="Y279" s="496"/>
    </row>
    <row r="280" customFormat="false" ht="12.75" hidden="false" customHeight="false" outlineLevel="1" collapsed="false">
      <c r="A280" s="143"/>
      <c r="B280" s="143"/>
      <c r="C280" s="143"/>
      <c r="D280" s="143"/>
      <c r="E280" s="496"/>
      <c r="F280" s="496"/>
      <c r="G280" s="496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43"/>
      <c r="B281" s="143"/>
      <c r="C281" s="143"/>
      <c r="D281" s="143"/>
      <c r="E281" s="143"/>
      <c r="F281" s="143"/>
      <c r="G281" s="143"/>
      <c r="H281" s="496"/>
      <c r="I281" s="496"/>
      <c r="J281" s="496"/>
      <c r="K281" s="496"/>
      <c r="L281" s="496"/>
      <c r="M281" s="496"/>
      <c r="N281" s="496"/>
      <c r="O281" s="496"/>
      <c r="P281" s="496"/>
      <c r="Q281" s="496"/>
      <c r="R281" s="496"/>
      <c r="S281" s="496"/>
      <c r="T281" s="496"/>
      <c r="U281" s="496"/>
      <c r="V281" s="496"/>
      <c r="W281" s="496"/>
      <c r="X281" s="496"/>
      <c r="Y281" s="496"/>
    </row>
    <row r="282" customFormat="false" ht="12.75" hidden="false" customHeight="false" outlineLevel="1" collapsed="false">
      <c r="A282" s="164"/>
      <c r="B282" s="164"/>
      <c r="C282" s="164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4"/>
      <c r="B283" s="144"/>
      <c r="C283" s="144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4"/>
      <c r="B284" s="589"/>
      <c r="C284" s="589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43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64"/>
      <c r="B286" s="141"/>
      <c r="C286" s="141"/>
      <c r="D286" s="141"/>
      <c r="E286" s="141"/>
      <c r="F286" s="141"/>
      <c r="G286" s="141"/>
      <c r="H286" s="141"/>
      <c r="I286" s="141"/>
      <c r="J286" s="141"/>
      <c r="K286" s="141"/>
      <c r="L286" s="141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144"/>
      <c r="B287" s="144"/>
      <c r="C287" s="144"/>
      <c r="D287" s="144"/>
      <c r="E287" s="143"/>
      <c r="F287" s="143"/>
      <c r="G287" s="143"/>
      <c r="H287" s="143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590"/>
      <c r="B288" s="144"/>
      <c r="C288" s="144"/>
      <c r="D288" s="144"/>
      <c r="E288" s="591"/>
      <c r="F288" s="591"/>
      <c r="G288" s="591"/>
      <c r="H288" s="591"/>
      <c r="I288" s="591"/>
      <c r="J288" s="591"/>
      <c r="K288" s="591"/>
      <c r="L288" s="591"/>
      <c r="M288" s="143"/>
      <c r="N288" s="591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144"/>
      <c r="C289" s="144"/>
      <c r="D289" s="144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590"/>
      <c r="C290" s="590"/>
      <c r="D290" s="590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590"/>
      <c r="C291" s="590"/>
      <c r="D291" s="590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590"/>
      <c r="B292" s="164"/>
      <c r="C292" s="164"/>
      <c r="D292" s="164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3"/>
      <c r="B293" s="143"/>
      <c r="C293" s="143"/>
      <c r="D293" s="143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144"/>
      <c r="B294" s="144"/>
      <c r="C294" s="144"/>
      <c r="D294" s="144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590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144"/>
      <c r="C303" s="144"/>
      <c r="D303" s="144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590"/>
      <c r="C304" s="590"/>
      <c r="D304" s="590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590"/>
      <c r="B305" s="590"/>
      <c r="C305" s="590"/>
      <c r="D305" s="590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144"/>
      <c r="B306" s="144"/>
      <c r="C306" s="144"/>
      <c r="D306" s="144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590"/>
      <c r="B307" s="590"/>
      <c r="C307" s="590"/>
      <c r="D307" s="590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590"/>
      <c r="B308" s="590"/>
      <c r="C308" s="590"/>
      <c r="D308" s="590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4"/>
      <c r="B309" s="144"/>
      <c r="C309" s="144"/>
      <c r="D309" s="144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4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144"/>
      <c r="C311" s="144"/>
      <c r="D311" s="144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3"/>
      <c r="B312" s="592"/>
      <c r="C312" s="592"/>
      <c r="D312" s="592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144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590"/>
      <c r="B314" s="592"/>
      <c r="C314" s="592"/>
      <c r="D314" s="592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144"/>
      <c r="B315" s="144"/>
      <c r="C315" s="144"/>
      <c r="D315" s="144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3"/>
      <c r="B316" s="143"/>
      <c r="C316" s="143"/>
      <c r="D316" s="143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144"/>
      <c r="B317" s="144"/>
      <c r="C317" s="144"/>
      <c r="D317" s="144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590"/>
      <c r="B318" s="590"/>
      <c r="C318" s="590"/>
      <c r="D318" s="590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590"/>
      <c r="C322" s="590"/>
      <c r="D322" s="590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590"/>
      <c r="B323" s="143"/>
      <c r="C323" s="143"/>
      <c r="D323" s="143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144"/>
      <c r="B324" s="144"/>
      <c r="C324" s="144"/>
      <c r="D324" s="144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4"/>
      <c r="B325" s="144"/>
      <c r="C325" s="144"/>
      <c r="D325" s="144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3"/>
      <c r="B326" s="143"/>
      <c r="C326" s="143"/>
      <c r="D326" s="143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4"/>
      <c r="B327" s="593"/>
      <c r="C327" s="593"/>
      <c r="D327" s="143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4"/>
      <c r="B328" s="589"/>
      <c r="C328" s="589"/>
      <c r="D328" s="589"/>
      <c r="E328" s="591"/>
      <c r="F328" s="591"/>
      <c r="G328" s="591"/>
      <c r="H328" s="591"/>
      <c r="I328" s="591"/>
      <c r="J328" s="591"/>
      <c r="K328" s="591"/>
      <c r="L328" s="591"/>
      <c r="M328" s="143"/>
      <c r="N328" s="591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3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4"/>
      <c r="B330" s="594"/>
      <c r="C330" s="594"/>
      <c r="D330" s="143"/>
      <c r="E330" s="143"/>
      <c r="F330" s="143"/>
      <c r="G330" s="147"/>
      <c r="H330" s="147"/>
      <c r="I330" s="147"/>
      <c r="J330" s="147"/>
      <c r="K330" s="147"/>
      <c r="L330" s="147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4"/>
      <c r="B333" s="143"/>
      <c r="C333" s="143"/>
      <c r="D333" s="143"/>
      <c r="E333" s="143"/>
      <c r="F333" s="143"/>
      <c r="G333" s="147"/>
      <c r="H333" s="147"/>
      <c r="I333" s="147"/>
      <c r="J333" s="147"/>
      <c r="K333" s="147"/>
      <c r="L333" s="147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3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4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143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  <c r="V338" s="143"/>
      <c r="W338" s="143"/>
      <c r="X338" s="143"/>
      <c r="Y338" s="143"/>
    </row>
    <row r="339" customFormat="false" ht="12.75" hidden="false" customHeight="false" outlineLevel="1" collapsed="false">
      <c r="A339" s="595"/>
      <c r="B339" s="596"/>
      <c r="C339" s="596"/>
      <c r="D339" s="596"/>
      <c r="E339" s="596"/>
      <c r="F339" s="596"/>
      <c r="G339" s="596"/>
      <c r="H339" s="596"/>
      <c r="I339" s="596"/>
      <c r="J339" s="596"/>
      <c r="K339" s="596"/>
      <c r="L339" s="596"/>
      <c r="M339" s="596"/>
      <c r="N339" s="596"/>
      <c r="O339" s="596"/>
      <c r="P339" s="596"/>
      <c r="Q339" s="596"/>
      <c r="R339" s="596"/>
      <c r="S339" s="596"/>
      <c r="T339" s="596"/>
      <c r="U339" s="596"/>
      <c r="V339" s="596"/>
      <c r="W339" s="596"/>
      <c r="X339" s="596"/>
      <c r="Y339" s="596"/>
      <c r="Z339" s="596"/>
      <c r="AA339" s="596"/>
      <c r="AB339" s="596"/>
      <c r="AC339" s="596"/>
      <c r="AD339" s="596"/>
      <c r="AE339" s="596"/>
      <c r="AF339" s="596"/>
      <c r="AG339" s="596"/>
      <c r="AH339" s="596"/>
      <c r="AI339" s="596"/>
      <c r="AJ339" s="596"/>
      <c r="AK339" s="596"/>
      <c r="AL339" s="596"/>
      <c r="AM339" s="596"/>
      <c r="AN339" s="596"/>
      <c r="AO339" s="596"/>
      <c r="AP339" s="596"/>
      <c r="AQ339" s="596"/>
      <c r="AR339" s="596"/>
      <c r="AS339" s="596"/>
      <c r="AT339" s="596"/>
      <c r="AU339" s="596"/>
      <c r="AV339" s="596"/>
      <c r="AW339" s="596"/>
      <c r="AX339" s="596"/>
      <c r="AY339" s="596"/>
      <c r="AZ339" s="596"/>
      <c r="BA339" s="596"/>
      <c r="BB339" s="596"/>
      <c r="BC339" s="596"/>
      <c r="BD339" s="596"/>
      <c r="BE339" s="596"/>
      <c r="BF339" s="596"/>
      <c r="BG339" s="596"/>
      <c r="BH339" s="596"/>
      <c r="BI339" s="596"/>
      <c r="BJ339" s="596"/>
      <c r="BK339" s="596"/>
      <c r="BL339" s="596"/>
      <c r="BM339" s="596"/>
      <c r="BN339" s="596"/>
      <c r="BO339" s="596"/>
      <c r="BP339" s="596"/>
      <c r="BQ339" s="596"/>
      <c r="BR339" s="596"/>
      <c r="BS339" s="596"/>
      <c r="BT339" s="596"/>
      <c r="BU339" s="596"/>
      <c r="BV339" s="596"/>
      <c r="BW339" s="596"/>
      <c r="BX339" s="596"/>
      <c r="BY339" s="596"/>
      <c r="BZ339" s="596"/>
      <c r="CA339" s="596"/>
      <c r="CB339" s="596"/>
      <c r="CC339" s="596"/>
      <c r="CD339" s="596"/>
      <c r="CE339" s="596"/>
      <c r="CF339" s="596"/>
      <c r="CG339" s="596"/>
      <c r="CH339" s="596"/>
      <c r="CI339" s="596"/>
      <c r="CJ339" s="596"/>
      <c r="CK339" s="596"/>
      <c r="CL339" s="596"/>
      <c r="CM339" s="596"/>
      <c r="CN339" s="596"/>
      <c r="CO339" s="596"/>
      <c r="CP339" s="596"/>
      <c r="CQ339" s="596"/>
      <c r="CR339" s="596"/>
      <c r="CS339" s="596"/>
      <c r="CT339" s="596"/>
      <c r="CU339" s="596"/>
      <c r="CV339" s="596"/>
      <c r="CW339" s="596"/>
      <c r="CX339" s="596"/>
      <c r="CY339" s="596"/>
      <c r="CZ339" s="596"/>
      <c r="DA339" s="596"/>
      <c r="DB339" s="596"/>
      <c r="DC339" s="596"/>
      <c r="DD339" s="596"/>
      <c r="DE339" s="596"/>
      <c r="DF339" s="596"/>
      <c r="DG339" s="596"/>
      <c r="DH339" s="596"/>
      <c r="DI339" s="596"/>
      <c r="DJ339" s="596"/>
      <c r="DK339" s="596"/>
      <c r="DL339" s="596"/>
      <c r="DM339" s="596"/>
      <c r="DN339" s="596"/>
      <c r="DO339" s="596"/>
      <c r="DP339" s="596"/>
      <c r="DQ339" s="596"/>
      <c r="DR339" s="596"/>
      <c r="DS339" s="596"/>
      <c r="DT339" s="596"/>
      <c r="DU339" s="596"/>
      <c r="DV339" s="596"/>
      <c r="DW339" s="596"/>
      <c r="DX339" s="596"/>
      <c r="DY339" s="596"/>
      <c r="DZ339" s="596"/>
      <c r="EA339" s="596"/>
      <c r="EB339" s="596"/>
      <c r="EC339" s="596"/>
      <c r="ED339" s="596"/>
      <c r="EE339" s="596"/>
      <c r="EF339" s="596"/>
      <c r="EG339" s="596"/>
      <c r="EH339" s="596"/>
      <c r="EI339" s="596"/>
      <c r="EJ339" s="596"/>
      <c r="EK339" s="596"/>
      <c r="EL339" s="596"/>
      <c r="EM339" s="596"/>
      <c r="EN339" s="596"/>
      <c r="EO339" s="596"/>
      <c r="EP339" s="596"/>
      <c r="EQ339" s="596"/>
      <c r="ER339" s="596"/>
      <c r="ES339" s="596"/>
      <c r="ET339" s="596"/>
      <c r="EU339" s="596"/>
      <c r="EV339" s="596"/>
      <c r="EW339" s="596"/>
      <c r="EX339" s="596"/>
      <c r="EY339" s="596"/>
      <c r="EZ339" s="596"/>
      <c r="FA339" s="596"/>
      <c r="FB339" s="596"/>
      <c r="FC339" s="596"/>
      <c r="FD339" s="596"/>
      <c r="FE339" s="596"/>
      <c r="FF339" s="596"/>
      <c r="FG339" s="596"/>
      <c r="FH339" s="596"/>
      <c r="FI339" s="596"/>
      <c r="FJ339" s="596"/>
      <c r="FK339" s="596"/>
      <c r="FL339" s="596"/>
      <c r="FM339" s="596"/>
      <c r="FN339" s="596"/>
      <c r="FO339" s="596"/>
      <c r="FP339" s="596"/>
      <c r="FQ339" s="596"/>
      <c r="FR339" s="596"/>
      <c r="FS339" s="596"/>
      <c r="FT339" s="596"/>
      <c r="FU339" s="596"/>
      <c r="FV339" s="596"/>
      <c r="FW339" s="596"/>
      <c r="FX339" s="596"/>
      <c r="FY339" s="596"/>
      <c r="FZ339" s="596"/>
      <c r="GA339" s="596"/>
      <c r="GB339" s="596"/>
      <c r="GC339" s="596"/>
      <c r="GD339" s="596"/>
      <c r="GE339" s="596"/>
      <c r="GF339" s="596"/>
      <c r="GG339" s="596"/>
      <c r="GH339" s="596"/>
      <c r="GI339" s="596"/>
      <c r="GJ339" s="596"/>
      <c r="GK339" s="596"/>
      <c r="GL339" s="596"/>
      <c r="GM339" s="596"/>
      <c r="GN339" s="596"/>
      <c r="GO339" s="596"/>
      <c r="GP339" s="596"/>
      <c r="GQ339" s="596"/>
      <c r="GR339" s="596"/>
      <c r="GS339" s="596"/>
      <c r="GT339" s="596"/>
      <c r="GU339" s="596"/>
      <c r="GV339" s="596"/>
      <c r="GW339" s="596"/>
      <c r="GX339" s="596"/>
      <c r="GY339" s="596"/>
      <c r="GZ339" s="596"/>
      <c r="HA339" s="596"/>
      <c r="HB339" s="596"/>
      <c r="HC339" s="596"/>
      <c r="HD339" s="596"/>
      <c r="HE339" s="596"/>
      <c r="HF339" s="596"/>
      <c r="HG339" s="596"/>
      <c r="HH339" s="596"/>
      <c r="HI339" s="596"/>
      <c r="HJ339" s="596"/>
      <c r="HK339" s="596"/>
      <c r="HL339" s="596"/>
      <c r="HM339" s="596"/>
      <c r="HN339" s="596"/>
      <c r="HO339" s="596"/>
      <c r="HP339" s="596"/>
      <c r="HQ339" s="596"/>
      <c r="HR339" s="596"/>
      <c r="HS339" s="596"/>
      <c r="HT339" s="596"/>
      <c r="HU339" s="596"/>
      <c r="HV339" s="596"/>
      <c r="HW339" s="596"/>
      <c r="HX339" s="596"/>
      <c r="HY339" s="596"/>
      <c r="HZ339" s="596"/>
      <c r="IA339" s="596"/>
      <c r="IB339" s="596"/>
      <c r="IC339" s="596"/>
      <c r="ID339" s="596"/>
      <c r="IE339" s="596"/>
      <c r="IF339" s="596"/>
      <c r="IG339" s="596"/>
      <c r="IH339" s="596"/>
      <c r="II339" s="596"/>
      <c r="IJ339" s="596"/>
      <c r="IK339" s="596"/>
      <c r="IL339" s="596"/>
      <c r="IM339" s="596"/>
      <c r="IN339" s="596"/>
      <c r="IO339" s="596"/>
      <c r="IP339" s="596"/>
      <c r="IQ339" s="596"/>
      <c r="IR339" s="596"/>
      <c r="IS339" s="596"/>
      <c r="IT339" s="596"/>
      <c r="IU339" s="596"/>
      <c r="IV339" s="596"/>
      <c r="IW339" s="596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43"/>
      <c r="H340" s="143"/>
      <c r="I340" s="143"/>
      <c r="J340" s="143"/>
      <c r="K340" s="143"/>
      <c r="L340" s="143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69"/>
      <c r="H341" s="169"/>
      <c r="I341" s="169"/>
      <c r="J341" s="169"/>
      <c r="K341" s="169"/>
      <c r="L341" s="169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4"/>
      <c r="B342" s="143"/>
      <c r="C342" s="143"/>
      <c r="D342" s="143"/>
      <c r="E342" s="143"/>
      <c r="F342" s="143"/>
      <c r="G342" s="169"/>
      <c r="H342" s="169"/>
      <c r="I342" s="169"/>
      <c r="J342" s="169"/>
      <c r="K342" s="169"/>
      <c r="L342" s="16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3"/>
      <c r="B343" s="598"/>
      <c r="C343" s="598"/>
      <c r="D343" s="598"/>
      <c r="E343" s="143"/>
      <c r="F343" s="143"/>
      <c r="G343" s="599"/>
      <c r="H343" s="599"/>
      <c r="I343" s="599"/>
      <c r="J343" s="599"/>
      <c r="K343" s="599"/>
      <c r="L343" s="599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144"/>
      <c r="B344" s="600"/>
      <c r="C344" s="600"/>
      <c r="D344" s="600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595"/>
      <c r="B345" s="143"/>
      <c r="C345" s="143"/>
      <c r="D345" s="143"/>
      <c r="E345" s="143"/>
      <c r="F345" s="143"/>
      <c r="G345" s="143"/>
      <c r="H345" s="143"/>
      <c r="I345" s="143"/>
      <c r="J345" s="143"/>
      <c r="K345" s="143"/>
      <c r="L345" s="143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601"/>
      <c r="B346" s="143"/>
      <c r="C346" s="143"/>
      <c r="D346" s="143"/>
      <c r="E346" s="143"/>
      <c r="F346" s="143"/>
      <c r="G346" s="147"/>
      <c r="H346" s="147"/>
      <c r="I346" s="147"/>
      <c r="J346" s="147"/>
      <c r="K346" s="147"/>
      <c r="L346" s="147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601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601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601"/>
      <c r="B349" s="143"/>
      <c r="C349" s="143"/>
      <c r="D349" s="143"/>
      <c r="E349" s="143"/>
      <c r="F349" s="143"/>
      <c r="G349" s="147"/>
      <c r="H349" s="147"/>
      <c r="I349" s="147"/>
      <c r="J349" s="147"/>
      <c r="K349" s="147"/>
      <c r="L349" s="147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601"/>
      <c r="B350" s="143"/>
      <c r="C350" s="143"/>
      <c r="D350" s="143"/>
      <c r="E350" s="143"/>
      <c r="F350" s="143"/>
      <c r="G350" s="169"/>
      <c r="H350" s="169"/>
      <c r="I350" s="169"/>
      <c r="J350" s="169"/>
      <c r="K350" s="169"/>
      <c r="L350" s="169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144"/>
      <c r="B351" s="143"/>
      <c r="C351" s="143"/>
      <c r="D351" s="143"/>
      <c r="E351" s="143"/>
      <c r="F351" s="143"/>
      <c r="G351" s="602"/>
      <c r="H351" s="602"/>
      <c r="I351" s="602"/>
      <c r="J351" s="602"/>
      <c r="K351" s="602"/>
      <c r="L351" s="602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601"/>
      <c r="B352" s="603"/>
      <c r="C352" s="603"/>
      <c r="D352" s="603"/>
      <c r="E352" s="143"/>
      <c r="F352" s="143"/>
      <c r="G352" s="604"/>
      <c r="H352" s="604"/>
      <c r="I352" s="604"/>
      <c r="J352" s="604"/>
      <c r="K352" s="604"/>
      <c r="L352" s="604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601"/>
      <c r="B353" s="143"/>
      <c r="C353" s="143"/>
      <c r="D353" s="143"/>
      <c r="E353" s="143"/>
      <c r="F353" s="143"/>
      <c r="G353" s="604"/>
      <c r="H353" s="604"/>
      <c r="I353" s="604"/>
      <c r="J353" s="604"/>
      <c r="K353" s="604"/>
      <c r="L353" s="604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601"/>
      <c r="B354" s="143"/>
      <c r="C354" s="143"/>
      <c r="D354" s="143"/>
      <c r="E354" s="143"/>
      <c r="F354" s="143"/>
      <c r="G354" s="604"/>
      <c r="H354" s="604"/>
      <c r="I354" s="604"/>
      <c r="J354" s="604"/>
      <c r="K354" s="604"/>
      <c r="L354" s="604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601"/>
      <c r="B355" s="143"/>
      <c r="C355" s="143"/>
      <c r="D355" s="143"/>
      <c r="E355" s="143"/>
      <c r="F355" s="143"/>
      <c r="G355" s="604"/>
      <c r="H355" s="604"/>
      <c r="I355" s="604"/>
      <c r="J355" s="604"/>
      <c r="K355" s="604"/>
      <c r="L355" s="604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601"/>
      <c r="B356" s="143"/>
      <c r="C356" s="143"/>
      <c r="D356" s="143"/>
      <c r="E356" s="143"/>
      <c r="F356" s="143"/>
      <c r="G356" s="602"/>
      <c r="H356" s="602"/>
      <c r="I356" s="602"/>
      <c r="J356" s="602"/>
      <c r="K356" s="602"/>
      <c r="L356" s="602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144"/>
      <c r="B357" s="143"/>
      <c r="C357" s="143"/>
      <c r="D357" s="143"/>
      <c r="E357" s="143"/>
      <c r="F357" s="143"/>
      <c r="G357" s="143"/>
      <c r="H357" s="143"/>
      <c r="I357" s="143"/>
      <c r="J357" s="143"/>
      <c r="K357" s="143"/>
      <c r="L357" s="143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3"/>
      <c r="B358" s="143"/>
      <c r="C358" s="143"/>
      <c r="D358" s="143"/>
      <c r="E358" s="143"/>
      <c r="F358" s="143"/>
      <c r="G358" s="147"/>
      <c r="H358" s="147"/>
      <c r="I358" s="147"/>
      <c r="J358" s="147"/>
      <c r="K358" s="147"/>
      <c r="L358" s="147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143"/>
      <c r="F360" s="143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289"/>
      <c r="F361" s="289"/>
      <c r="G361" s="147"/>
      <c r="H361" s="147"/>
      <c r="I361" s="147"/>
      <c r="J361" s="147"/>
      <c r="K361" s="147"/>
      <c r="L361" s="147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3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4"/>
      <c r="B363" s="143"/>
      <c r="C363" s="143"/>
      <c r="D363" s="143"/>
      <c r="E363" s="143"/>
      <c r="F363" s="143"/>
      <c r="G363" s="143"/>
      <c r="H363" s="143"/>
      <c r="I363" s="143"/>
      <c r="J363" s="143"/>
      <c r="K363" s="143"/>
      <c r="L363" s="143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143"/>
      <c r="B364" s="143"/>
      <c r="C364" s="143"/>
      <c r="D364" s="143"/>
      <c r="E364" s="143"/>
      <c r="F364" s="143"/>
      <c r="G364" s="169"/>
      <c r="H364" s="169"/>
      <c r="I364" s="169"/>
      <c r="J364" s="169"/>
      <c r="K364" s="169"/>
      <c r="L364" s="169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601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601"/>
      <c r="B366" s="143"/>
      <c r="C366" s="143"/>
      <c r="D366" s="143"/>
      <c r="E366" s="143"/>
      <c r="F366" s="143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601"/>
      <c r="B367" s="143"/>
      <c r="C367" s="143"/>
      <c r="D367" s="143"/>
      <c r="E367" s="289"/>
      <c r="F367" s="289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143"/>
      <c r="B368" s="143"/>
      <c r="C368" s="143"/>
      <c r="D368" s="143"/>
      <c r="E368" s="143"/>
      <c r="F368" s="143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69"/>
      <c r="H373" s="169"/>
      <c r="I373" s="169"/>
      <c r="J373" s="169"/>
      <c r="K373" s="169"/>
      <c r="L373" s="169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3"/>
      <c r="B374" s="143"/>
      <c r="C374" s="143"/>
      <c r="D374" s="143"/>
      <c r="E374" s="143"/>
      <c r="F374" s="143"/>
      <c r="G374" s="143"/>
      <c r="H374" s="143"/>
      <c r="I374" s="143"/>
      <c r="J374" s="143"/>
      <c r="K374" s="143"/>
      <c r="L374" s="143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4"/>
      <c r="B375" s="143"/>
      <c r="C375" s="143"/>
      <c r="D375" s="143"/>
      <c r="E375" s="142"/>
      <c r="F375" s="142"/>
      <c r="G375" s="142"/>
      <c r="H375" s="142"/>
      <c r="I375" s="142"/>
      <c r="J375" s="142"/>
      <c r="K375" s="142"/>
      <c r="L375" s="142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603"/>
      <c r="E376" s="289"/>
      <c r="F376" s="289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143"/>
      <c r="E377" s="142"/>
      <c r="F377" s="142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4"/>
      <c r="B378" s="143"/>
      <c r="C378" s="143"/>
      <c r="D378" s="143"/>
      <c r="E378" s="143"/>
      <c r="F378" s="143"/>
      <c r="G378" s="142"/>
      <c r="H378" s="142"/>
      <c r="I378" s="142"/>
      <c r="J378" s="142"/>
      <c r="K378" s="142"/>
      <c r="L378" s="142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3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4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591"/>
      <c r="H383" s="591"/>
      <c r="I383" s="591"/>
      <c r="J383" s="591"/>
      <c r="K383" s="591"/>
      <c r="L383" s="591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142"/>
      <c r="H384" s="142"/>
      <c r="I384" s="142"/>
      <c r="J384" s="142"/>
      <c r="K384" s="142"/>
      <c r="L384" s="142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605"/>
      <c r="H385" s="605"/>
      <c r="I385" s="605"/>
      <c r="J385" s="605"/>
      <c r="K385" s="605"/>
      <c r="L385" s="605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591"/>
      <c r="H386" s="591"/>
      <c r="I386" s="591"/>
      <c r="J386" s="591"/>
      <c r="K386" s="591"/>
      <c r="L386" s="591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605"/>
      <c r="H387" s="605"/>
      <c r="I387" s="605"/>
      <c r="J387" s="605"/>
      <c r="K387" s="605"/>
      <c r="L387" s="605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6"/>
      <c r="H388" s="606"/>
      <c r="I388" s="606"/>
      <c r="J388" s="606"/>
      <c r="K388" s="606"/>
      <c r="L388" s="606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false" customHeight="false" outlineLevel="1" collapsed="false">
      <c r="A389" s="143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true" customHeight="false" outlineLevel="2" collapsed="false">
      <c r="A390" s="144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4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3"/>
      <c r="B392" s="143"/>
      <c r="C392" s="143"/>
      <c r="D392" s="143"/>
      <c r="E392" s="143"/>
      <c r="F392" s="143"/>
      <c r="G392" s="606"/>
      <c r="H392" s="606"/>
      <c r="I392" s="606"/>
      <c r="J392" s="606"/>
      <c r="K392" s="606"/>
      <c r="L392" s="606"/>
      <c r="M392" s="143"/>
      <c r="N392" s="143"/>
      <c r="O392" s="143"/>
      <c r="P392" s="143"/>
      <c r="Q392" s="143"/>
      <c r="R392" s="143"/>
      <c r="S392" s="143"/>
      <c r="T392" s="143"/>
      <c r="U392" s="143"/>
      <c r="V392" s="143"/>
      <c r="W392" s="143"/>
      <c r="X392" s="143"/>
      <c r="Y392" s="143"/>
    </row>
    <row r="393" customFormat="false" ht="12.75" hidden="true" customHeight="false" outlineLevel="2" collapsed="false">
      <c r="A393" s="144"/>
      <c r="B393" s="141"/>
      <c r="C393" s="141"/>
      <c r="D393" s="141"/>
      <c r="E393" s="506"/>
      <c r="F393" s="506"/>
      <c r="G393" s="506"/>
      <c r="H393" s="141"/>
      <c r="I393" s="141"/>
      <c r="J393" s="506"/>
      <c r="K393" s="506"/>
      <c r="L393" s="141"/>
      <c r="M393" s="506"/>
      <c r="N393" s="506"/>
      <c r="O393" s="506"/>
      <c r="P393" s="141"/>
      <c r="Q393" s="506"/>
      <c r="R393" s="506"/>
      <c r="S393" s="143"/>
      <c r="T393" s="143"/>
      <c r="U393" s="143"/>
      <c r="V393" s="143"/>
      <c r="W393" s="143"/>
      <c r="X393" s="506"/>
      <c r="Y393" s="143"/>
    </row>
    <row r="394" customFormat="false" ht="12.75" hidden="true" customHeight="false" outlineLevel="2" collapsed="false">
      <c r="A394" s="144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</row>
    <row r="395" customFormat="false" ht="12.75" hidden="true" customHeight="false" outlineLevel="2" collapsed="false">
      <c r="A395" s="143"/>
      <c r="B395" s="143"/>
      <c r="C395" s="143"/>
      <c r="D395" s="143"/>
      <c r="E395" s="143"/>
      <c r="F395" s="143"/>
      <c r="G395" s="143"/>
      <c r="H395" s="143"/>
      <c r="I395" s="143"/>
      <c r="J395" s="143"/>
      <c r="K395" s="143"/>
      <c r="L395" s="143"/>
      <c r="M395" s="143"/>
      <c r="N395" s="143"/>
      <c r="O395" s="143"/>
      <c r="P395" s="143"/>
      <c r="Q395" s="143"/>
      <c r="R395" s="143"/>
      <c r="S395" s="143"/>
      <c r="T395" s="143"/>
      <c r="U395" s="143"/>
      <c r="V395" s="143"/>
      <c r="W395" s="143"/>
      <c r="X395" s="143"/>
      <c r="Y395" s="143"/>
    </row>
    <row r="396" customFormat="false" ht="12.75" hidden="true" customHeight="false" outlineLevel="2" collapsed="false">
      <c r="A396" s="143"/>
      <c r="B396" s="591"/>
      <c r="C396" s="591"/>
      <c r="D396" s="591"/>
      <c r="E396" s="591"/>
      <c r="F396" s="591"/>
      <c r="G396" s="591"/>
      <c r="H396" s="591"/>
      <c r="I396" s="591"/>
      <c r="J396" s="591"/>
      <c r="K396" s="591"/>
      <c r="L396" s="591"/>
      <c r="M396" s="591"/>
      <c r="N396" s="591"/>
      <c r="O396" s="591"/>
      <c r="P396" s="591"/>
      <c r="Q396" s="591"/>
      <c r="R396" s="591"/>
      <c r="S396" s="143"/>
      <c r="T396" s="143"/>
      <c r="U396" s="143"/>
      <c r="V396" s="143"/>
      <c r="W396" s="143"/>
      <c r="X396" s="591"/>
      <c r="Y396" s="143"/>
    </row>
    <row r="397" customFormat="false" ht="12.75" hidden="true" customHeight="false" outlineLevel="2" collapsed="false">
      <c r="A397" s="143"/>
      <c r="B397" s="143"/>
      <c r="C397" s="143"/>
      <c r="D397" s="143"/>
      <c r="E397" s="143"/>
      <c r="F397" s="143"/>
      <c r="G397" s="143"/>
      <c r="H397" s="143"/>
      <c r="I397" s="143"/>
      <c r="J397" s="143"/>
      <c r="K397" s="143"/>
      <c r="L397" s="143"/>
      <c r="M397" s="143"/>
      <c r="N397" s="143"/>
      <c r="O397" s="143"/>
      <c r="P397" s="143"/>
      <c r="Q397" s="143"/>
      <c r="R397" s="143"/>
      <c r="S397" s="143"/>
      <c r="T397" s="143"/>
      <c r="U397" s="143"/>
      <c r="V397" s="143"/>
      <c r="W397" s="143"/>
      <c r="X397" s="143"/>
      <c r="Y397" s="143"/>
    </row>
    <row r="398" customFormat="false" ht="12.75" hidden="true" customHeight="false" outlineLevel="2" collapsed="false">
      <c r="A398" s="143"/>
      <c r="B398" s="142"/>
      <c r="C398" s="142"/>
      <c r="D398" s="142"/>
      <c r="E398" s="142"/>
      <c r="F398" s="142"/>
      <c r="G398" s="142"/>
      <c r="H398" s="591"/>
      <c r="I398" s="591"/>
      <c r="J398" s="591"/>
      <c r="K398" s="591"/>
      <c r="L398" s="591"/>
      <c r="M398" s="591"/>
      <c r="N398" s="591"/>
      <c r="O398" s="591"/>
      <c r="P398" s="591"/>
      <c r="Q398" s="591"/>
      <c r="R398" s="591"/>
      <c r="S398" s="143"/>
      <c r="T398" s="143"/>
      <c r="U398" s="143"/>
      <c r="V398" s="143"/>
      <c r="W398" s="143"/>
      <c r="X398" s="591"/>
      <c r="Y398" s="143"/>
    </row>
    <row r="399" customFormat="false" ht="12.75" hidden="true" customHeight="false" outlineLevel="2" collapsed="false">
      <c r="A399" s="143"/>
      <c r="B399" s="143"/>
      <c r="C399" s="143"/>
      <c r="D399" s="143"/>
      <c r="E399" s="143"/>
      <c r="F399" s="143"/>
      <c r="G399" s="143"/>
      <c r="H399" s="143"/>
      <c r="I399" s="143"/>
      <c r="J399" s="143"/>
      <c r="K399" s="143"/>
      <c r="L399" s="143"/>
      <c r="M399" s="143"/>
      <c r="N399" s="143"/>
      <c r="O399" s="143"/>
      <c r="P399" s="143"/>
      <c r="Q399" s="143"/>
      <c r="R399" s="143"/>
      <c r="S399" s="143"/>
      <c r="T399" s="143"/>
      <c r="U399" s="143"/>
      <c r="V399" s="143"/>
      <c r="W399" s="143"/>
      <c r="X399" s="143"/>
      <c r="Y399" s="143"/>
    </row>
    <row r="400" customFormat="false" ht="12.75" hidden="true" customHeight="false" outlineLevel="2" collapsed="false">
      <c r="A400" s="143"/>
      <c r="B400" s="591"/>
      <c r="C400" s="591"/>
      <c r="D400" s="591"/>
      <c r="E400" s="591"/>
      <c r="F400" s="591"/>
      <c r="G400" s="591"/>
      <c r="H400" s="591"/>
      <c r="I400" s="591"/>
      <c r="J400" s="591"/>
      <c r="K400" s="591"/>
      <c r="L400" s="591"/>
      <c r="M400" s="591"/>
      <c r="N400" s="591"/>
      <c r="O400" s="591"/>
      <c r="P400" s="591"/>
      <c r="Q400" s="591"/>
      <c r="R400" s="591"/>
      <c r="S400" s="143"/>
      <c r="T400" s="143"/>
      <c r="U400" s="143"/>
      <c r="V400" s="143"/>
      <c r="W400" s="143"/>
      <c r="X400" s="591"/>
      <c r="Y400" s="591"/>
      <c r="Z400" s="591"/>
      <c r="AA400" s="591"/>
      <c r="AB400" s="591"/>
      <c r="AC400" s="591"/>
      <c r="AD400" s="591"/>
    </row>
    <row r="401" customFormat="false" ht="12.75" hidden="true" customHeight="false" outlineLevel="2" collapsed="false">
      <c r="A401" s="143"/>
      <c r="B401" s="143"/>
      <c r="C401" s="143"/>
      <c r="D401" s="143"/>
      <c r="E401" s="143"/>
      <c r="F401" s="143"/>
      <c r="G401" s="143"/>
      <c r="H401" s="143"/>
      <c r="I401" s="143"/>
      <c r="J401" s="143"/>
      <c r="K401" s="143"/>
      <c r="L401" s="143"/>
      <c r="M401" s="143"/>
      <c r="N401" s="143"/>
      <c r="O401" s="143"/>
      <c r="P401" s="143"/>
      <c r="Q401" s="143"/>
      <c r="R401" s="143"/>
      <c r="S401" s="143"/>
      <c r="T401" s="143"/>
      <c r="U401" s="143"/>
      <c r="V401" s="143"/>
      <c r="W401" s="143"/>
      <c r="X401" s="143"/>
      <c r="Y401" s="143"/>
    </row>
    <row r="402" customFormat="false" ht="12.75" hidden="true" customHeight="false" outlineLevel="2" collapsed="false">
      <c r="A402" s="143"/>
      <c r="B402" s="591"/>
      <c r="C402" s="591"/>
      <c r="D402" s="591"/>
      <c r="E402" s="591"/>
      <c r="F402" s="591"/>
      <c r="G402" s="591"/>
      <c r="H402" s="591"/>
      <c r="I402" s="591"/>
      <c r="J402" s="591"/>
      <c r="K402" s="591"/>
      <c r="L402" s="591"/>
      <c r="M402" s="591"/>
      <c r="N402" s="591"/>
      <c r="O402" s="591"/>
      <c r="P402" s="591"/>
      <c r="Q402" s="591"/>
      <c r="R402" s="591"/>
      <c r="S402" s="143"/>
      <c r="T402" s="143"/>
      <c r="U402" s="143"/>
      <c r="V402" s="143"/>
      <c r="W402" s="143"/>
      <c r="X402" s="591"/>
      <c r="Y402" s="143"/>
    </row>
    <row r="403" customFormat="false" ht="12.75" hidden="true" customHeight="false" outlineLevel="2" collapsed="false">
      <c r="A403" s="143"/>
      <c r="B403" s="143"/>
      <c r="C403" s="143"/>
      <c r="D403" s="143"/>
      <c r="E403" s="143"/>
      <c r="F403" s="143"/>
      <c r="G403" s="143"/>
      <c r="H403" s="143"/>
      <c r="I403" s="143"/>
      <c r="J403" s="143"/>
      <c r="K403" s="143"/>
      <c r="L403" s="143"/>
      <c r="M403" s="143"/>
      <c r="N403" s="143"/>
      <c r="O403" s="143"/>
      <c r="P403" s="143"/>
      <c r="Q403" s="143"/>
      <c r="R403" s="143"/>
      <c r="S403" s="143"/>
      <c r="T403" s="143"/>
      <c r="U403" s="143"/>
      <c r="V403" s="143"/>
      <c r="W403" s="143"/>
      <c r="X403" s="143"/>
      <c r="Y403" s="143"/>
    </row>
    <row r="404" customFormat="false" ht="12.75" hidden="true" customHeight="false" outlineLevel="2" collapsed="false">
      <c r="A404" s="143"/>
      <c r="B404" s="591"/>
      <c r="C404" s="591"/>
      <c r="D404" s="591"/>
      <c r="E404" s="591"/>
      <c r="F404" s="591"/>
      <c r="G404" s="591"/>
      <c r="H404" s="591"/>
      <c r="I404" s="591"/>
      <c r="J404" s="591"/>
      <c r="K404" s="591"/>
      <c r="L404" s="591"/>
      <c r="M404" s="591"/>
      <c r="N404" s="591"/>
      <c r="O404" s="591"/>
      <c r="P404" s="591"/>
      <c r="Q404" s="591"/>
      <c r="R404" s="591"/>
      <c r="S404" s="143"/>
      <c r="T404" s="143"/>
      <c r="U404" s="143"/>
      <c r="V404" s="143"/>
      <c r="W404" s="143"/>
      <c r="X404" s="591"/>
      <c r="Y404" s="591"/>
    </row>
    <row r="405" customFormat="false" ht="12.75" hidden="true" customHeight="false" outlineLevel="2" collapsed="false">
      <c r="A405" s="143"/>
      <c r="B405" s="143"/>
      <c r="C405" s="143"/>
      <c r="D405" s="143"/>
      <c r="E405" s="143"/>
      <c r="F405" s="143"/>
      <c r="G405" s="143"/>
      <c r="H405" s="143"/>
      <c r="I405" s="143"/>
      <c r="J405" s="143"/>
      <c r="K405" s="143"/>
      <c r="L405" s="143"/>
      <c r="M405" s="143"/>
      <c r="N405" s="143"/>
      <c r="O405" s="143"/>
      <c r="P405" s="143"/>
      <c r="Q405" s="143"/>
      <c r="R405" s="143"/>
      <c r="S405" s="143"/>
      <c r="T405" s="143"/>
      <c r="U405" s="143"/>
      <c r="V405" s="143"/>
      <c r="W405" s="143"/>
      <c r="X405" s="143"/>
      <c r="Y405" s="143"/>
    </row>
    <row r="406" customFormat="false" ht="12.75" hidden="true" customHeight="false" outlineLevel="2" collapsed="false">
      <c r="A406" s="143"/>
      <c r="B406" s="591"/>
      <c r="C406" s="591"/>
      <c r="D406" s="591"/>
      <c r="E406" s="591"/>
      <c r="F406" s="591"/>
      <c r="G406" s="591"/>
      <c r="H406" s="591"/>
      <c r="I406" s="591"/>
      <c r="J406" s="591"/>
      <c r="K406" s="591"/>
      <c r="L406" s="591"/>
      <c r="M406" s="591"/>
      <c r="N406" s="591"/>
      <c r="O406" s="591"/>
      <c r="P406" s="591"/>
      <c r="Q406" s="591"/>
      <c r="R406" s="591"/>
      <c r="S406" s="143"/>
      <c r="T406" s="143"/>
      <c r="U406" s="143"/>
      <c r="V406" s="143"/>
      <c r="W406" s="143"/>
      <c r="X406" s="591"/>
      <c r="Y406" s="591"/>
    </row>
    <row r="407" customFormat="false" ht="12.75" hidden="true" customHeight="false" outlineLevel="2" collapsed="false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tru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43"/>
      <c r="B410" s="143"/>
      <c r="C410" s="143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64"/>
      <c r="B411" s="164"/>
      <c r="C411" s="164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144"/>
      <c r="C412" s="144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4"/>
      <c r="B413" s="589"/>
      <c r="C413" s="589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43"/>
      <c r="B414" s="143"/>
      <c r="C414" s="143"/>
      <c r="D414" s="143"/>
      <c r="E414" s="143"/>
      <c r="F414" s="143"/>
      <c r="G414" s="143"/>
      <c r="H414" s="143"/>
      <c r="I414" s="143"/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  <c r="V414" s="143"/>
      <c r="W414" s="143"/>
      <c r="X414" s="143"/>
      <c r="Y414" s="143"/>
    </row>
    <row r="415" customFormat="false" ht="12.75" hidden="false" customHeight="false" outlineLevel="1" collapsed="false">
      <c r="A415" s="164"/>
      <c r="B415" s="141"/>
      <c r="C415" s="141"/>
      <c r="D415" s="141"/>
      <c r="E415" s="141"/>
      <c r="F415" s="141"/>
      <c r="G415" s="141"/>
      <c r="H415" s="141"/>
      <c r="I415" s="141"/>
      <c r="J415" s="141"/>
      <c r="K415" s="141"/>
      <c r="L415" s="141"/>
      <c r="M415" s="141"/>
      <c r="N415" s="141"/>
      <c r="O415" s="141"/>
      <c r="P415" s="141"/>
      <c r="Q415" s="141"/>
      <c r="R415" s="141"/>
      <c r="S415" s="141"/>
      <c r="T415" s="141"/>
      <c r="U415" s="141"/>
      <c r="V415" s="141"/>
      <c r="W415" s="141"/>
      <c r="X415" s="141"/>
      <c r="Y415" s="141"/>
    </row>
    <row r="416" customFormat="false" ht="12.75" hidden="false" customHeight="false" outlineLevel="1" collapsed="false">
      <c r="A416" s="144"/>
      <c r="B416" s="144"/>
      <c r="C416" s="144"/>
      <c r="D416" s="143"/>
      <c r="E416" s="143"/>
      <c r="F416" s="143"/>
      <c r="G416" s="143"/>
      <c r="H416" s="143"/>
      <c r="I416" s="143"/>
      <c r="J416" s="143"/>
      <c r="K416" s="143"/>
      <c r="L416" s="143"/>
      <c r="M416" s="143"/>
      <c r="N416" s="143"/>
      <c r="O416" s="143"/>
      <c r="P416" s="143"/>
      <c r="Q416" s="143"/>
      <c r="R416" s="143"/>
      <c r="S416" s="143"/>
      <c r="T416" s="143"/>
      <c r="U416" s="143"/>
      <c r="V416" s="143"/>
      <c r="W416" s="143"/>
      <c r="X416" s="143"/>
      <c r="Y416" s="143"/>
    </row>
    <row r="417" customFormat="false" ht="12.75" hidden="false" customHeight="false" outlineLevel="1" collapsed="false">
      <c r="A417" s="590"/>
      <c r="B417" s="144"/>
      <c r="C417" s="144"/>
      <c r="D417" s="591"/>
      <c r="E417" s="591"/>
      <c r="F417" s="591"/>
      <c r="G417" s="591"/>
      <c r="H417" s="591"/>
      <c r="I417" s="591"/>
      <c r="J417" s="591"/>
      <c r="K417" s="591"/>
      <c r="L417" s="591"/>
      <c r="M417" s="591"/>
      <c r="N417" s="591"/>
      <c r="O417" s="591"/>
      <c r="P417" s="591"/>
      <c r="Q417" s="591"/>
      <c r="R417" s="591"/>
      <c r="S417" s="591"/>
      <c r="T417" s="591"/>
      <c r="U417" s="591"/>
      <c r="V417" s="591"/>
      <c r="W417" s="591"/>
      <c r="X417" s="591"/>
      <c r="Y417" s="591"/>
    </row>
    <row r="418" customFormat="false" ht="12.75" hidden="false" customHeight="false" outlineLevel="1" collapsed="false">
      <c r="A418" s="590"/>
      <c r="B418" s="144"/>
      <c r="C418" s="144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590"/>
      <c r="C419" s="590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590"/>
      <c r="C420" s="590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590"/>
      <c r="B421" s="164"/>
      <c r="C421" s="164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143"/>
      <c r="B422" s="143"/>
      <c r="C422" s="143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144"/>
      <c r="B423" s="144"/>
      <c r="C423" s="144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590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144"/>
      <c r="C432" s="144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590"/>
      <c r="C433" s="590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590"/>
      <c r="B434" s="590"/>
      <c r="C434" s="590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144"/>
      <c r="B435" s="144"/>
      <c r="C435" s="144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590"/>
      <c r="B436" s="590"/>
      <c r="C436" s="590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144"/>
      <c r="B437" s="144"/>
      <c r="C437" s="144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590"/>
      <c r="B438" s="592"/>
      <c r="C438" s="592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144"/>
      <c r="B439" s="144"/>
      <c r="C439" s="144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3"/>
      <c r="B440" s="143"/>
      <c r="C440" s="143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144"/>
      <c r="B441" s="144"/>
      <c r="C441" s="144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590"/>
      <c r="B442" s="590"/>
      <c r="C442" s="590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590"/>
      <c r="C444" s="590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590"/>
      <c r="B445" s="143"/>
      <c r="C445" s="143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144"/>
      <c r="B446" s="144"/>
      <c r="C446" s="144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144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590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590"/>
      <c r="B452" s="144"/>
      <c r="C452" s="144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164"/>
      <c r="B453" s="592"/>
      <c r="C453" s="592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44"/>
      <c r="B454" s="144"/>
      <c r="C454" s="144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3"/>
      <c r="B455" s="143"/>
      <c r="C455" s="143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4"/>
      <c r="B456" s="589"/>
      <c r="C456" s="589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4"/>
      <c r="B458" s="589"/>
      <c r="C458" s="589"/>
      <c r="D458" s="591"/>
      <c r="E458" s="591"/>
      <c r="F458" s="591"/>
      <c r="G458" s="591"/>
      <c r="H458" s="591"/>
      <c r="I458" s="591"/>
      <c r="J458" s="591"/>
      <c r="K458" s="591"/>
      <c r="L458" s="591"/>
      <c r="M458" s="591"/>
      <c r="N458" s="591"/>
      <c r="O458" s="591"/>
      <c r="P458" s="591"/>
      <c r="Q458" s="591"/>
      <c r="R458" s="591"/>
      <c r="S458" s="591"/>
      <c r="T458" s="591"/>
      <c r="U458" s="591"/>
      <c r="V458" s="591"/>
      <c r="W458" s="591"/>
      <c r="X458" s="591"/>
      <c r="Y458" s="591"/>
    </row>
    <row r="459" customFormat="false" ht="12.75" hidden="false" customHeight="false" outlineLevel="1" collapsed="false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43"/>
      <c r="B460" s="143"/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64"/>
      <c r="B461" s="164"/>
      <c r="C461" s="164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144"/>
      <c r="C462" s="144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4"/>
      <c r="B463" s="589"/>
      <c r="C463" s="589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43"/>
      <c r="B464" s="143"/>
      <c r="C464" s="143"/>
      <c r="D464" s="143"/>
      <c r="E464" s="143"/>
      <c r="F464" s="143"/>
      <c r="G464" s="143"/>
      <c r="H464" s="143"/>
      <c r="I464" s="143"/>
      <c r="J464" s="143"/>
      <c r="K464" s="143"/>
      <c r="L464" s="143"/>
      <c r="M464" s="143"/>
      <c r="N464" s="143"/>
      <c r="O464" s="143"/>
      <c r="P464" s="143"/>
      <c r="Q464" s="143"/>
      <c r="R464" s="143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64"/>
      <c r="B465" s="141"/>
      <c r="C465" s="141"/>
      <c r="D465" s="141"/>
      <c r="E465" s="141"/>
      <c r="F465" s="141"/>
      <c r="G465" s="141"/>
      <c r="H465" s="141"/>
      <c r="I465" s="141"/>
      <c r="J465" s="141"/>
      <c r="K465" s="141"/>
      <c r="L465" s="141"/>
      <c r="M465" s="141"/>
      <c r="N465" s="141"/>
      <c r="O465" s="141"/>
      <c r="P465" s="141"/>
      <c r="Q465" s="141"/>
      <c r="R465" s="141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144"/>
      <c r="B466" s="144"/>
      <c r="C466" s="144"/>
      <c r="D466" s="144"/>
      <c r="E466" s="143"/>
      <c r="F466" s="143"/>
      <c r="G466" s="143"/>
      <c r="H466" s="143"/>
      <c r="I466" s="143"/>
      <c r="J466" s="143"/>
      <c r="K466" s="143"/>
      <c r="L466" s="143"/>
      <c r="M466" s="143"/>
      <c r="N466" s="143"/>
      <c r="O466" s="143"/>
      <c r="P466" s="143"/>
      <c r="Q466" s="143"/>
      <c r="R466" s="143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590"/>
      <c r="B467" s="144"/>
      <c r="C467" s="144"/>
      <c r="D467" s="144"/>
      <c r="E467" s="608"/>
      <c r="F467" s="608"/>
      <c r="G467" s="608"/>
      <c r="H467" s="608"/>
      <c r="I467" s="608"/>
      <c r="J467" s="608"/>
      <c r="K467" s="608"/>
      <c r="L467" s="608"/>
      <c r="M467" s="608"/>
      <c r="N467" s="608"/>
      <c r="O467" s="608"/>
      <c r="P467" s="608"/>
      <c r="Q467" s="608"/>
      <c r="R467" s="608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144"/>
      <c r="C468" s="144"/>
      <c r="D468" s="144"/>
      <c r="E468" s="608"/>
      <c r="F468" s="608"/>
      <c r="G468" s="608"/>
      <c r="H468" s="608"/>
      <c r="I468" s="608"/>
      <c r="J468" s="608"/>
      <c r="K468" s="608"/>
      <c r="L468" s="608"/>
      <c r="M468" s="608"/>
      <c r="N468" s="608"/>
      <c r="O468" s="608"/>
      <c r="P468" s="608"/>
      <c r="Q468" s="608"/>
      <c r="R468" s="608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590"/>
      <c r="C469" s="590"/>
      <c r="D469" s="590"/>
      <c r="E469" s="608"/>
      <c r="F469" s="608"/>
      <c r="G469" s="608"/>
      <c r="H469" s="608"/>
      <c r="I469" s="608"/>
      <c r="J469" s="608"/>
      <c r="K469" s="608"/>
      <c r="L469" s="608"/>
      <c r="M469" s="608"/>
      <c r="N469" s="608"/>
      <c r="O469" s="608"/>
      <c r="P469" s="608"/>
      <c r="Q469" s="608"/>
      <c r="R469" s="608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590"/>
      <c r="C470" s="590"/>
      <c r="D470" s="590"/>
      <c r="E470" s="608"/>
      <c r="F470" s="608"/>
      <c r="G470" s="608"/>
      <c r="H470" s="608"/>
      <c r="I470" s="608"/>
      <c r="J470" s="608"/>
      <c r="K470" s="608"/>
      <c r="L470" s="608"/>
      <c r="M470" s="608"/>
      <c r="N470" s="608"/>
      <c r="O470" s="608"/>
      <c r="P470" s="608"/>
      <c r="Q470" s="608"/>
      <c r="R470" s="608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164"/>
      <c r="C471" s="164"/>
      <c r="D471" s="164"/>
      <c r="E471" s="608"/>
      <c r="F471" s="608"/>
      <c r="G471" s="608"/>
      <c r="H471" s="608"/>
      <c r="I471" s="608"/>
      <c r="J471" s="608"/>
      <c r="K471" s="608"/>
      <c r="L471" s="608"/>
      <c r="M471" s="608"/>
      <c r="N471" s="608"/>
      <c r="O471" s="608"/>
      <c r="P471" s="608"/>
      <c r="Q471" s="608"/>
      <c r="R471" s="608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590"/>
      <c r="B472" s="164"/>
      <c r="C472" s="164"/>
      <c r="D472" s="164"/>
      <c r="E472" s="608"/>
      <c r="F472" s="608"/>
      <c r="G472" s="608"/>
      <c r="H472" s="608"/>
      <c r="I472" s="608"/>
      <c r="J472" s="608"/>
      <c r="K472" s="608"/>
      <c r="L472" s="608"/>
      <c r="M472" s="608"/>
      <c r="N472" s="608"/>
      <c r="O472" s="608"/>
      <c r="P472" s="608"/>
      <c r="Q472" s="608"/>
      <c r="R472" s="608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144"/>
      <c r="B473" s="144"/>
      <c r="C473" s="144"/>
      <c r="D473" s="144"/>
      <c r="E473" s="608"/>
      <c r="F473" s="608"/>
      <c r="G473" s="608"/>
      <c r="H473" s="608"/>
      <c r="I473" s="608"/>
      <c r="J473" s="608"/>
      <c r="K473" s="608"/>
      <c r="L473" s="608"/>
      <c r="M473" s="608"/>
      <c r="N473" s="608"/>
      <c r="O473" s="608"/>
      <c r="P473" s="608"/>
      <c r="Q473" s="608"/>
      <c r="R473" s="608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590"/>
      <c r="B474" s="144"/>
      <c r="C474" s="144"/>
      <c r="D474" s="144"/>
      <c r="E474" s="608"/>
      <c r="F474" s="608"/>
      <c r="G474" s="608"/>
      <c r="H474" s="608"/>
      <c r="I474" s="608"/>
      <c r="J474" s="608"/>
      <c r="K474" s="608"/>
      <c r="L474" s="608"/>
      <c r="M474" s="608"/>
      <c r="N474" s="608"/>
      <c r="O474" s="608"/>
      <c r="P474" s="608"/>
      <c r="Q474" s="608"/>
      <c r="R474" s="608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608"/>
      <c r="F475" s="608"/>
      <c r="G475" s="608"/>
      <c r="H475" s="608"/>
      <c r="I475" s="608"/>
      <c r="J475" s="608"/>
      <c r="K475" s="608"/>
      <c r="L475" s="608"/>
      <c r="M475" s="608"/>
      <c r="N475" s="608"/>
      <c r="O475" s="608"/>
      <c r="P475" s="608"/>
      <c r="Q475" s="608"/>
      <c r="R475" s="608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608"/>
      <c r="F476" s="608"/>
      <c r="G476" s="608"/>
      <c r="H476" s="608"/>
      <c r="I476" s="608"/>
      <c r="J476" s="608"/>
      <c r="K476" s="608"/>
      <c r="L476" s="608"/>
      <c r="M476" s="608"/>
      <c r="N476" s="608"/>
      <c r="O476" s="608"/>
      <c r="P476" s="608"/>
      <c r="Q476" s="608"/>
      <c r="R476" s="608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608"/>
      <c r="F477" s="608"/>
      <c r="G477" s="608"/>
      <c r="H477" s="608"/>
      <c r="I477" s="608"/>
      <c r="J477" s="608"/>
      <c r="K477" s="608"/>
      <c r="L477" s="608"/>
      <c r="M477" s="608"/>
      <c r="N477" s="608"/>
      <c r="O477" s="608"/>
      <c r="P477" s="608"/>
      <c r="Q477" s="608"/>
      <c r="R477" s="608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608"/>
      <c r="F478" s="608"/>
      <c r="G478" s="608"/>
      <c r="H478" s="608"/>
      <c r="I478" s="608"/>
      <c r="J478" s="608"/>
      <c r="K478" s="608"/>
      <c r="L478" s="608"/>
      <c r="M478" s="608"/>
      <c r="N478" s="608"/>
      <c r="O478" s="608"/>
      <c r="P478" s="608"/>
      <c r="Q478" s="608"/>
      <c r="R478" s="608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608"/>
      <c r="F479" s="608"/>
      <c r="G479" s="608"/>
      <c r="H479" s="608"/>
      <c r="I479" s="608"/>
      <c r="J479" s="608"/>
      <c r="K479" s="608"/>
      <c r="L479" s="608"/>
      <c r="M479" s="608"/>
      <c r="N479" s="608"/>
      <c r="O479" s="608"/>
      <c r="P479" s="608"/>
      <c r="Q479" s="608"/>
      <c r="R479" s="608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608"/>
      <c r="F480" s="608"/>
      <c r="G480" s="608"/>
      <c r="H480" s="608"/>
      <c r="I480" s="608"/>
      <c r="J480" s="608"/>
      <c r="K480" s="608"/>
      <c r="L480" s="608"/>
      <c r="M480" s="608"/>
      <c r="N480" s="608"/>
      <c r="O480" s="608"/>
      <c r="P480" s="608"/>
      <c r="Q480" s="608"/>
      <c r="R480" s="608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608"/>
      <c r="F481" s="608"/>
      <c r="G481" s="608"/>
      <c r="H481" s="608"/>
      <c r="I481" s="608"/>
      <c r="J481" s="608"/>
      <c r="K481" s="608"/>
      <c r="L481" s="608"/>
      <c r="M481" s="608"/>
      <c r="N481" s="608"/>
      <c r="O481" s="608"/>
      <c r="P481" s="608"/>
      <c r="Q481" s="608"/>
      <c r="R481" s="608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608"/>
      <c r="F482" s="608"/>
      <c r="G482" s="608"/>
      <c r="H482" s="608"/>
      <c r="I482" s="608"/>
      <c r="J482" s="608"/>
      <c r="K482" s="608"/>
      <c r="L482" s="608"/>
      <c r="M482" s="608"/>
      <c r="N482" s="608"/>
      <c r="O482" s="608"/>
      <c r="P482" s="608"/>
      <c r="Q482" s="608"/>
      <c r="R482" s="608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144"/>
      <c r="C483" s="144"/>
      <c r="D483" s="144"/>
      <c r="E483" s="608"/>
      <c r="F483" s="608"/>
      <c r="G483" s="608"/>
      <c r="H483" s="608"/>
      <c r="I483" s="608"/>
      <c r="J483" s="608"/>
      <c r="K483" s="608"/>
      <c r="L483" s="608"/>
      <c r="M483" s="608"/>
      <c r="N483" s="608"/>
      <c r="O483" s="608"/>
      <c r="P483" s="608"/>
      <c r="Q483" s="608"/>
      <c r="R483" s="608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590"/>
      <c r="C484" s="590"/>
      <c r="D484" s="590"/>
      <c r="E484" s="608"/>
      <c r="F484" s="608"/>
      <c r="G484" s="608"/>
      <c r="H484" s="608"/>
      <c r="I484" s="608"/>
      <c r="J484" s="608"/>
      <c r="K484" s="608"/>
      <c r="L484" s="608"/>
      <c r="M484" s="608"/>
      <c r="N484" s="608"/>
      <c r="O484" s="608"/>
      <c r="P484" s="608"/>
      <c r="Q484" s="608"/>
      <c r="R484" s="608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590"/>
      <c r="B485" s="590"/>
      <c r="C485" s="590"/>
      <c r="D485" s="590"/>
      <c r="E485" s="608"/>
      <c r="F485" s="608"/>
      <c r="G485" s="608"/>
      <c r="H485" s="608"/>
      <c r="I485" s="608"/>
      <c r="J485" s="608"/>
      <c r="K485" s="608"/>
      <c r="L485" s="608"/>
      <c r="M485" s="608"/>
      <c r="N485" s="608"/>
      <c r="O485" s="608"/>
      <c r="P485" s="608"/>
      <c r="Q485" s="608"/>
      <c r="R485" s="608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144"/>
      <c r="B486" s="144"/>
      <c r="C486" s="144"/>
      <c r="D486" s="144"/>
      <c r="E486" s="608"/>
      <c r="F486" s="608"/>
      <c r="G486" s="608"/>
      <c r="H486" s="608"/>
      <c r="I486" s="608"/>
      <c r="J486" s="608"/>
      <c r="K486" s="608"/>
      <c r="L486" s="608"/>
      <c r="M486" s="608"/>
      <c r="N486" s="608"/>
      <c r="O486" s="608"/>
      <c r="P486" s="608"/>
      <c r="Q486" s="608"/>
      <c r="R486" s="608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143"/>
      <c r="B487" s="144"/>
      <c r="C487" s="144"/>
      <c r="D487" s="144"/>
      <c r="E487" s="608"/>
      <c r="F487" s="608"/>
      <c r="G487" s="608"/>
      <c r="H487" s="608"/>
      <c r="I487" s="608"/>
      <c r="J487" s="608"/>
      <c r="K487" s="608"/>
      <c r="L487" s="608"/>
      <c r="M487" s="608"/>
      <c r="N487" s="608"/>
      <c r="O487" s="608"/>
      <c r="P487" s="608"/>
      <c r="Q487" s="608"/>
      <c r="R487" s="608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590"/>
      <c r="B488" s="590"/>
      <c r="C488" s="590"/>
      <c r="D488" s="590"/>
      <c r="E488" s="608"/>
      <c r="F488" s="608"/>
      <c r="G488" s="608"/>
      <c r="H488" s="608"/>
      <c r="I488" s="608"/>
      <c r="J488" s="608"/>
      <c r="K488" s="608"/>
      <c r="L488" s="608"/>
      <c r="M488" s="608"/>
      <c r="N488" s="608"/>
      <c r="O488" s="608"/>
      <c r="P488" s="608"/>
      <c r="Q488" s="608"/>
      <c r="R488" s="608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144"/>
      <c r="B489" s="144"/>
      <c r="C489" s="144"/>
      <c r="D489" s="144"/>
      <c r="E489" s="608"/>
      <c r="F489" s="608"/>
      <c r="G489" s="608"/>
      <c r="H489" s="608"/>
      <c r="I489" s="608"/>
      <c r="J489" s="608"/>
      <c r="K489" s="608"/>
      <c r="L489" s="608"/>
      <c r="M489" s="608"/>
      <c r="N489" s="608"/>
      <c r="O489" s="608"/>
      <c r="P489" s="608"/>
      <c r="Q489" s="608"/>
      <c r="R489" s="608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590"/>
      <c r="B490" s="592"/>
      <c r="C490" s="592"/>
      <c r="D490" s="592"/>
      <c r="E490" s="608"/>
      <c r="F490" s="608"/>
      <c r="G490" s="608"/>
      <c r="H490" s="608"/>
      <c r="I490" s="608"/>
      <c r="J490" s="608"/>
      <c r="K490" s="608"/>
      <c r="L490" s="608"/>
      <c r="M490" s="608"/>
      <c r="N490" s="608"/>
      <c r="O490" s="608"/>
      <c r="P490" s="608"/>
      <c r="Q490" s="608"/>
      <c r="R490" s="608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144"/>
      <c r="B491" s="144"/>
      <c r="C491" s="144"/>
      <c r="D491" s="144"/>
      <c r="E491" s="608"/>
      <c r="F491" s="608"/>
      <c r="G491" s="608"/>
      <c r="H491" s="608"/>
      <c r="I491" s="608"/>
      <c r="J491" s="608"/>
      <c r="K491" s="608"/>
      <c r="L491" s="608"/>
      <c r="M491" s="608"/>
      <c r="N491" s="608"/>
      <c r="O491" s="608"/>
      <c r="P491" s="608"/>
      <c r="Q491" s="608"/>
      <c r="R491" s="608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608"/>
      <c r="F492" s="608"/>
      <c r="G492" s="608"/>
      <c r="H492" s="608"/>
      <c r="I492" s="608"/>
      <c r="J492" s="608"/>
      <c r="K492" s="608"/>
      <c r="L492" s="608"/>
      <c r="M492" s="608"/>
      <c r="N492" s="608"/>
      <c r="O492" s="608"/>
      <c r="P492" s="608"/>
      <c r="Q492" s="608"/>
      <c r="R492" s="608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144"/>
      <c r="C493" s="144"/>
      <c r="D493" s="144"/>
      <c r="E493" s="608"/>
      <c r="F493" s="608"/>
      <c r="G493" s="608"/>
      <c r="H493" s="608"/>
      <c r="I493" s="608"/>
      <c r="J493" s="608"/>
      <c r="K493" s="608"/>
      <c r="L493" s="608"/>
      <c r="M493" s="608"/>
      <c r="N493" s="608"/>
      <c r="O493" s="608"/>
      <c r="P493" s="608"/>
      <c r="Q493" s="608"/>
      <c r="R493" s="608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589"/>
      <c r="C494" s="589"/>
      <c r="D494" s="589"/>
      <c r="E494" s="608"/>
      <c r="F494" s="608"/>
      <c r="G494" s="608"/>
      <c r="H494" s="608"/>
      <c r="I494" s="608"/>
      <c r="J494" s="608"/>
      <c r="K494" s="608"/>
      <c r="L494" s="608"/>
      <c r="M494" s="608"/>
      <c r="N494" s="608"/>
      <c r="O494" s="608"/>
      <c r="P494" s="608"/>
      <c r="Q494" s="608"/>
      <c r="R494" s="608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608"/>
      <c r="F495" s="608"/>
      <c r="G495" s="608"/>
      <c r="H495" s="608"/>
      <c r="I495" s="608"/>
      <c r="J495" s="608"/>
      <c r="K495" s="608"/>
      <c r="L495" s="608"/>
      <c r="M495" s="608"/>
      <c r="N495" s="608"/>
      <c r="O495" s="608"/>
      <c r="P495" s="608"/>
      <c r="Q495" s="608"/>
      <c r="R495" s="608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608"/>
      <c r="F496" s="608"/>
      <c r="G496" s="608"/>
      <c r="H496" s="608"/>
      <c r="I496" s="608"/>
      <c r="J496" s="608"/>
      <c r="K496" s="608"/>
      <c r="L496" s="608"/>
      <c r="M496" s="608"/>
      <c r="N496" s="608"/>
      <c r="O496" s="608"/>
      <c r="P496" s="608"/>
      <c r="Q496" s="608"/>
      <c r="R496" s="608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608"/>
      <c r="F497" s="608"/>
      <c r="G497" s="608"/>
      <c r="H497" s="608"/>
      <c r="I497" s="608"/>
      <c r="J497" s="608"/>
      <c r="K497" s="608"/>
      <c r="L497" s="608"/>
      <c r="M497" s="608"/>
      <c r="N497" s="608"/>
      <c r="O497" s="608"/>
      <c r="P497" s="608"/>
      <c r="Q497" s="608"/>
      <c r="R497" s="608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4"/>
      <c r="B498" s="589"/>
      <c r="C498" s="589"/>
      <c r="D498" s="589"/>
      <c r="E498" s="608"/>
      <c r="F498" s="608"/>
      <c r="G498" s="608"/>
      <c r="H498" s="608"/>
      <c r="I498" s="608"/>
      <c r="J498" s="608"/>
      <c r="K498" s="608"/>
      <c r="L498" s="608"/>
      <c r="M498" s="608"/>
      <c r="N498" s="608"/>
      <c r="O498" s="608"/>
      <c r="P498" s="608"/>
      <c r="Q498" s="608"/>
      <c r="R498" s="608"/>
      <c r="S498" s="143"/>
      <c r="T498" s="143"/>
      <c r="U498" s="143"/>
      <c r="V498" s="143"/>
      <c r="W498" s="143"/>
      <c r="X498" s="143"/>
      <c r="Y498" s="143"/>
    </row>
    <row r="499" customFormat="false" ht="12.75" hidden="false" customHeight="false" outlineLevel="1" collapsed="false">
      <c r="A499" s="143"/>
      <c r="B499" s="589"/>
      <c r="C499" s="589"/>
      <c r="D499" s="589"/>
      <c r="E499" s="608"/>
      <c r="F499" s="608"/>
      <c r="G499" s="608"/>
      <c r="H499" s="608"/>
      <c r="I499" s="608"/>
      <c r="J499" s="608"/>
      <c r="K499" s="608"/>
      <c r="L499" s="608"/>
      <c r="M499" s="608"/>
      <c r="N499" s="608"/>
      <c r="O499" s="608"/>
      <c r="P499" s="608"/>
      <c r="Q499" s="608"/>
      <c r="R499" s="608"/>
      <c r="S499" s="608"/>
      <c r="T499" s="608"/>
      <c r="U499" s="608"/>
      <c r="V499" s="608"/>
      <c r="W499" s="608"/>
      <c r="X499" s="608"/>
      <c r="Y499" s="608"/>
    </row>
    <row r="500" customFormat="false" ht="12.75" hidden="false" customHeight="false" outlineLevel="1" collapsed="false">
      <c r="A500" s="143"/>
      <c r="B500" s="608"/>
      <c r="C500" s="608"/>
      <c r="D500" s="589"/>
      <c r="E500" s="608"/>
      <c r="F500" s="608"/>
      <c r="G500" s="608"/>
      <c r="H500" s="608"/>
      <c r="I500" s="608"/>
      <c r="J500" s="608"/>
      <c r="K500" s="608"/>
      <c r="L500" s="608"/>
      <c r="M500" s="608"/>
      <c r="N500" s="608"/>
      <c r="O500" s="608"/>
      <c r="P500" s="608"/>
      <c r="Q500" s="608"/>
      <c r="R500" s="608"/>
      <c r="S500" s="608"/>
      <c r="T500" s="608"/>
      <c r="U500" s="608"/>
      <c r="V500" s="608"/>
      <c r="W500" s="608"/>
      <c r="X500" s="608"/>
      <c r="Y500" s="608"/>
    </row>
    <row r="501" customFormat="false" ht="12.75" hidden="false" customHeight="false" outlineLevel="1" collapsed="false">
      <c r="A501" s="143"/>
      <c r="B501" s="589"/>
      <c r="C501" s="589"/>
      <c r="D501" s="589"/>
      <c r="E501" s="608"/>
      <c r="F501" s="608"/>
      <c r="G501" s="608"/>
      <c r="H501" s="608"/>
      <c r="I501" s="608"/>
      <c r="J501" s="608"/>
      <c r="K501" s="608"/>
      <c r="L501" s="608"/>
      <c r="M501" s="608"/>
      <c r="N501" s="608"/>
      <c r="O501" s="608"/>
      <c r="P501" s="608"/>
      <c r="Q501" s="608"/>
      <c r="R501" s="608"/>
      <c r="S501" s="608"/>
      <c r="T501" s="608"/>
      <c r="U501" s="608"/>
      <c r="V501" s="608"/>
      <c r="W501" s="608"/>
      <c r="X501" s="608"/>
      <c r="Y501" s="608"/>
    </row>
    <row r="502" customFormat="false" ht="12.75" hidden="false" customHeight="false" outlineLevel="1" collapsed="false">
      <c r="A502" s="143"/>
      <c r="B502" s="589"/>
      <c r="C502" s="589"/>
      <c r="D502" s="589"/>
      <c r="E502" s="608"/>
      <c r="F502" s="608"/>
      <c r="G502" s="608"/>
      <c r="H502" s="608"/>
      <c r="I502" s="608"/>
      <c r="J502" s="608"/>
      <c r="K502" s="608"/>
      <c r="L502" s="608"/>
      <c r="M502" s="608"/>
      <c r="N502" s="608"/>
      <c r="O502" s="608"/>
      <c r="P502" s="608"/>
      <c r="Q502" s="608"/>
      <c r="R502" s="608"/>
      <c r="S502" s="608"/>
      <c r="T502" s="608"/>
      <c r="U502" s="608"/>
      <c r="V502" s="608"/>
      <c r="W502" s="608"/>
      <c r="X502" s="608"/>
      <c r="Y502" s="608"/>
    </row>
    <row r="503" customFormat="false" ht="12.75" hidden="false" customHeight="false" outlineLevel="1" collapsed="false">
      <c r="A503" s="143"/>
      <c r="B503" s="589"/>
      <c r="C503" s="589"/>
      <c r="D503" s="589"/>
      <c r="E503" s="608"/>
      <c r="F503" s="608"/>
      <c r="G503" s="608"/>
      <c r="H503" s="608"/>
      <c r="I503" s="608"/>
      <c r="J503" s="608"/>
      <c r="K503" s="608"/>
      <c r="L503" s="608"/>
      <c r="M503" s="608"/>
      <c r="N503" s="608"/>
      <c r="O503" s="608"/>
      <c r="P503" s="608"/>
      <c r="Q503" s="608"/>
      <c r="R503" s="608"/>
      <c r="S503" s="608"/>
      <c r="T503" s="608"/>
      <c r="U503" s="608"/>
      <c r="V503" s="608"/>
      <c r="W503" s="608"/>
      <c r="X503" s="608"/>
      <c r="Y503" s="608"/>
    </row>
    <row r="504" customFormat="false" ht="12.75" hidden="false" customHeight="false" outlineLevel="1" collapsed="false">
      <c r="A504" s="143"/>
      <c r="B504" s="589"/>
      <c r="C504" s="589"/>
      <c r="D504" s="589"/>
      <c r="E504" s="608"/>
      <c r="F504" s="608"/>
      <c r="G504" s="608"/>
      <c r="H504" s="608"/>
      <c r="I504" s="608"/>
      <c r="J504" s="608"/>
      <c r="K504" s="608"/>
      <c r="L504" s="608"/>
      <c r="M504" s="608"/>
      <c r="N504" s="608"/>
      <c r="O504" s="608"/>
      <c r="P504" s="608"/>
      <c r="Q504" s="608"/>
      <c r="R504" s="608"/>
      <c r="S504" s="608"/>
      <c r="T504" s="608"/>
      <c r="U504" s="608"/>
      <c r="V504" s="608"/>
      <c r="W504" s="608"/>
      <c r="X504" s="608"/>
      <c r="Y504" s="608"/>
    </row>
    <row r="505" customFormat="false" ht="12.75" hidden="false" customHeight="false" outlineLevel="1" collapsed="false">
      <c r="A505" s="144"/>
      <c r="B505" s="589"/>
      <c r="C505" s="589"/>
      <c r="D505" s="589"/>
      <c r="E505" s="608"/>
      <c r="F505" s="608"/>
      <c r="G505" s="608"/>
      <c r="H505" s="608"/>
      <c r="I505" s="608"/>
      <c r="J505" s="608"/>
      <c r="K505" s="608"/>
      <c r="L505" s="608"/>
      <c r="M505" s="608"/>
      <c r="N505" s="608"/>
      <c r="O505" s="608"/>
      <c r="P505" s="608"/>
      <c r="Q505" s="608"/>
      <c r="R505" s="608"/>
      <c r="S505" s="608"/>
      <c r="T505" s="608"/>
      <c r="U505" s="608"/>
      <c r="V505" s="608"/>
      <c r="W505" s="608"/>
      <c r="X505" s="608"/>
      <c r="Y505" s="608"/>
    </row>
    <row r="506" customFormat="false" ht="12.75" hidden="false" customHeight="false" outlineLevel="1" collapsed="false">
      <c r="A506" s="143"/>
      <c r="B506" s="589"/>
      <c r="C506" s="589"/>
      <c r="D506" s="589"/>
      <c r="E506" s="608"/>
      <c r="F506" s="608"/>
      <c r="G506" s="608"/>
      <c r="H506" s="608"/>
      <c r="I506" s="608"/>
      <c r="J506" s="608"/>
      <c r="K506" s="608"/>
      <c r="L506" s="608"/>
      <c r="M506" s="608"/>
      <c r="N506" s="608"/>
      <c r="O506" s="608"/>
      <c r="P506" s="608"/>
      <c r="Q506" s="608"/>
      <c r="R506" s="608"/>
      <c r="S506" s="608"/>
      <c r="T506" s="608"/>
      <c r="U506" s="608"/>
      <c r="V506" s="608"/>
      <c r="W506" s="608"/>
      <c r="X506" s="608"/>
      <c r="Y506" s="608"/>
    </row>
    <row r="507" customFormat="false" ht="12.75" hidden="false" customHeight="false" outlineLevel="1" collapsed="false">
      <c r="A507" s="143"/>
      <c r="B507" s="589"/>
      <c r="C507" s="589"/>
      <c r="D507" s="589"/>
      <c r="E507" s="608"/>
      <c r="F507" s="608"/>
      <c r="G507" s="608"/>
      <c r="H507" s="608"/>
      <c r="I507" s="608"/>
      <c r="J507" s="608"/>
      <c r="K507" s="608"/>
      <c r="L507" s="608"/>
      <c r="M507" s="608"/>
      <c r="N507" s="608"/>
      <c r="O507" s="608"/>
      <c r="P507" s="608"/>
      <c r="Q507" s="608"/>
      <c r="R507" s="608"/>
      <c r="S507" s="608"/>
      <c r="T507" s="608"/>
      <c r="U507" s="608"/>
      <c r="V507" s="608"/>
      <c r="W507" s="608"/>
      <c r="X507" s="608"/>
      <c r="Y507" s="608"/>
    </row>
    <row r="508" customFormat="false" ht="12.75" hidden="false" customHeight="false" outlineLevel="1" collapsed="false">
      <c r="A508" s="144"/>
      <c r="B508" s="589"/>
      <c r="C508" s="589"/>
      <c r="D508" s="589"/>
      <c r="E508" s="608"/>
      <c r="F508" s="608"/>
      <c r="G508" s="608"/>
      <c r="H508" s="608"/>
      <c r="I508" s="608"/>
      <c r="J508" s="608"/>
      <c r="K508" s="608"/>
      <c r="L508" s="608"/>
      <c r="M508" s="608"/>
      <c r="N508" s="608"/>
      <c r="O508" s="608"/>
      <c r="P508" s="608"/>
      <c r="Q508" s="608"/>
      <c r="R508" s="608"/>
      <c r="S508" s="608"/>
      <c r="T508" s="608"/>
      <c r="U508" s="608"/>
      <c r="V508" s="608"/>
      <c r="W508" s="608"/>
      <c r="X508" s="608"/>
      <c r="Y508" s="608"/>
    </row>
    <row r="509" customFormat="false" ht="12.75" hidden="false" customHeight="false" outlineLevel="1" collapsed="false">
      <c r="A509" s="144"/>
      <c r="B509" s="589"/>
      <c r="C509" s="589"/>
      <c r="D509" s="589"/>
      <c r="E509" s="608"/>
      <c r="F509" s="608"/>
      <c r="G509" s="608"/>
      <c r="H509" s="608"/>
      <c r="I509" s="608"/>
      <c r="J509" s="608"/>
      <c r="K509" s="608"/>
      <c r="L509" s="608"/>
      <c r="M509" s="608"/>
      <c r="N509" s="608"/>
      <c r="O509" s="608"/>
      <c r="P509" s="608"/>
      <c r="Q509" s="608"/>
      <c r="R509" s="608"/>
      <c r="S509" s="608"/>
      <c r="T509" s="608"/>
      <c r="U509" s="608"/>
      <c r="V509" s="608"/>
      <c r="W509" s="608"/>
      <c r="X509" s="608"/>
      <c r="Y509" s="608"/>
    </row>
    <row r="510" customFormat="false" ht="12.75" hidden="false" customHeight="false" outlineLevel="1" collapsed="false">
      <c r="A510" s="143"/>
      <c r="B510" s="589"/>
      <c r="C510" s="589"/>
      <c r="D510" s="589"/>
      <c r="E510" s="608"/>
      <c r="F510" s="608"/>
      <c r="G510" s="608"/>
      <c r="H510" s="608"/>
      <c r="I510" s="608"/>
      <c r="J510" s="608"/>
      <c r="K510" s="608"/>
      <c r="L510" s="608"/>
      <c r="M510" s="608"/>
      <c r="N510" s="608"/>
      <c r="O510" s="608"/>
      <c r="P510" s="608"/>
      <c r="Q510" s="608"/>
      <c r="R510" s="608"/>
      <c r="S510" s="608"/>
      <c r="T510" s="608"/>
      <c r="U510" s="608"/>
      <c r="V510" s="608"/>
      <c r="W510" s="608"/>
      <c r="X510" s="608"/>
      <c r="Y510" s="608"/>
    </row>
    <row r="511" customFormat="false" ht="12.75" hidden="false" customHeight="false" outlineLevel="1" collapsed="false">
      <c r="A511" s="143"/>
      <c r="B511" s="589"/>
      <c r="C511" s="589"/>
      <c r="D511" s="589"/>
      <c r="E511" s="608"/>
      <c r="F511" s="608"/>
      <c r="G511" s="608"/>
      <c r="H511" s="608"/>
      <c r="I511" s="608"/>
      <c r="J511" s="608"/>
      <c r="K511" s="608"/>
      <c r="L511" s="608"/>
      <c r="M511" s="608"/>
      <c r="N511" s="608"/>
      <c r="O511" s="608"/>
      <c r="P511" s="608"/>
      <c r="Q511" s="608"/>
      <c r="R511" s="608"/>
      <c r="S511" s="608"/>
      <c r="T511" s="608"/>
      <c r="U511" s="608"/>
      <c r="V511" s="608"/>
      <c r="W511" s="608"/>
      <c r="X511" s="608"/>
      <c r="Y511" s="608"/>
    </row>
    <row r="512" customFormat="false" ht="12.75" hidden="false" customHeight="false" outlineLevel="1" collapsed="false">
      <c r="A512" s="143"/>
      <c r="B512" s="589"/>
      <c r="C512" s="589"/>
      <c r="D512" s="589"/>
      <c r="E512" s="608"/>
      <c r="F512" s="608"/>
      <c r="G512" s="608"/>
      <c r="H512" s="608"/>
      <c r="I512" s="608"/>
      <c r="J512" s="608"/>
      <c r="K512" s="608"/>
      <c r="L512" s="608"/>
      <c r="M512" s="608"/>
      <c r="N512" s="608"/>
      <c r="O512" s="608"/>
      <c r="P512" s="608"/>
      <c r="Q512" s="608"/>
      <c r="R512" s="608"/>
      <c r="S512" s="608"/>
      <c r="T512" s="608"/>
      <c r="U512" s="608"/>
      <c r="V512" s="608"/>
      <c r="W512" s="608"/>
      <c r="X512" s="608"/>
      <c r="Y512" s="608"/>
    </row>
    <row r="513" customFormat="false" ht="12.75" hidden="false" customHeight="false" outlineLevel="1" collapsed="false">
      <c r="A513" s="143"/>
      <c r="B513" s="589"/>
      <c r="C513" s="589"/>
      <c r="D513" s="589"/>
      <c r="E513" s="608"/>
      <c r="F513" s="608"/>
      <c r="G513" s="608"/>
      <c r="H513" s="608"/>
      <c r="I513" s="608"/>
      <c r="J513" s="608"/>
      <c r="K513" s="608"/>
      <c r="L513" s="608"/>
      <c r="M513" s="608"/>
      <c r="N513" s="608"/>
      <c r="O513" s="608"/>
      <c r="P513" s="608"/>
      <c r="Q513" s="608"/>
      <c r="R513" s="608"/>
      <c r="S513" s="608"/>
      <c r="T513" s="608"/>
      <c r="U513" s="608"/>
      <c r="V513" s="608"/>
      <c r="W513" s="608"/>
      <c r="X513" s="608"/>
      <c r="Y513" s="608"/>
    </row>
    <row r="514" customFormat="false" ht="12.75" hidden="false" customHeight="false" outlineLevel="1" collapsed="false">
      <c r="A514" s="143"/>
      <c r="B514" s="589"/>
      <c r="C514" s="589"/>
      <c r="D514" s="589"/>
      <c r="E514" s="608"/>
      <c r="F514" s="608"/>
      <c r="G514" s="608"/>
      <c r="H514" s="608"/>
      <c r="I514" s="608"/>
      <c r="J514" s="608"/>
      <c r="K514" s="608"/>
      <c r="L514" s="608"/>
      <c r="M514" s="608"/>
      <c r="N514" s="608"/>
      <c r="O514" s="608"/>
      <c r="P514" s="608"/>
      <c r="Q514" s="608"/>
      <c r="R514" s="608"/>
      <c r="S514" s="608"/>
      <c r="T514" s="608"/>
      <c r="U514" s="608"/>
      <c r="V514" s="608"/>
      <c r="W514" s="608"/>
      <c r="X514" s="608"/>
      <c r="Y514" s="608"/>
    </row>
    <row r="515" customFormat="false" ht="12.75" hidden="false" customHeight="false" outlineLevel="1" collapsed="false">
      <c r="A515" s="143"/>
      <c r="B515" s="589"/>
      <c r="C515" s="589"/>
      <c r="D515" s="589"/>
      <c r="E515" s="608"/>
      <c r="F515" s="608"/>
      <c r="G515" s="608"/>
      <c r="H515" s="608"/>
      <c r="I515" s="608"/>
      <c r="J515" s="608"/>
      <c r="K515" s="608"/>
      <c r="L515" s="608"/>
      <c r="M515" s="608"/>
      <c r="N515" s="608"/>
      <c r="O515" s="608"/>
      <c r="P515" s="608"/>
      <c r="Q515" s="608"/>
      <c r="R515" s="608"/>
      <c r="S515" s="608"/>
      <c r="T515" s="608"/>
      <c r="U515" s="608"/>
      <c r="V515" s="608"/>
      <c r="W515" s="608"/>
      <c r="X515" s="608"/>
      <c r="Y515" s="608"/>
    </row>
    <row r="516" customFormat="false" ht="12.75" hidden="false" customHeight="false" outlineLevel="1" collapsed="false">
      <c r="A516" s="143"/>
      <c r="B516" s="589"/>
      <c r="C516" s="589"/>
      <c r="D516" s="589"/>
      <c r="E516" s="608"/>
      <c r="F516" s="608"/>
      <c r="G516" s="608"/>
      <c r="H516" s="608"/>
      <c r="I516" s="608"/>
      <c r="J516" s="608"/>
      <c r="K516" s="608"/>
      <c r="L516" s="608"/>
      <c r="M516" s="608"/>
      <c r="N516" s="608"/>
      <c r="O516" s="608"/>
      <c r="P516" s="608"/>
      <c r="Q516" s="608"/>
      <c r="R516" s="608"/>
      <c r="S516" s="608"/>
      <c r="T516" s="608"/>
      <c r="U516" s="608"/>
      <c r="V516" s="608"/>
      <c r="W516" s="608"/>
      <c r="X516" s="608"/>
      <c r="Y516" s="608"/>
    </row>
    <row r="517" customFormat="false" ht="12.75" hidden="false" customHeight="false" outlineLevel="1" collapsed="false">
      <c r="A517" s="143"/>
      <c r="B517" s="589"/>
      <c r="C517" s="589"/>
      <c r="D517" s="589"/>
      <c r="E517" s="608"/>
      <c r="F517" s="608"/>
      <c r="G517" s="608"/>
      <c r="H517" s="608"/>
      <c r="I517" s="608"/>
      <c r="J517" s="608"/>
      <c r="K517" s="608"/>
      <c r="L517" s="608"/>
      <c r="M517" s="608"/>
      <c r="N517" s="608"/>
      <c r="O517" s="608"/>
      <c r="P517" s="608"/>
      <c r="Q517" s="608"/>
      <c r="R517" s="608"/>
      <c r="S517" s="143"/>
      <c r="T517" s="143"/>
      <c r="U517" s="143"/>
      <c r="V517" s="143"/>
      <c r="W517" s="143"/>
      <c r="X517" s="143"/>
      <c r="Y517" s="143"/>
    </row>
    <row r="518" customFormat="false" ht="12.75" hidden="false" customHeight="false" outlineLevel="1" collapsed="false">
      <c r="A518" s="144"/>
      <c r="B518" s="589"/>
      <c r="C518" s="589"/>
      <c r="D518" s="589"/>
      <c r="E518" s="608"/>
      <c r="F518" s="608"/>
      <c r="G518" s="608"/>
      <c r="H518" s="608"/>
      <c r="I518" s="608"/>
      <c r="J518" s="608"/>
      <c r="K518" s="608"/>
      <c r="L518" s="608"/>
      <c r="M518" s="608"/>
      <c r="N518" s="608"/>
      <c r="O518" s="608"/>
      <c r="P518" s="608"/>
      <c r="Q518" s="608"/>
      <c r="R518" s="608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608"/>
      <c r="F519" s="608"/>
      <c r="G519" s="608"/>
      <c r="H519" s="608"/>
      <c r="I519" s="608"/>
      <c r="J519" s="608"/>
      <c r="K519" s="608"/>
      <c r="L519" s="608"/>
      <c r="M519" s="608"/>
      <c r="N519" s="608"/>
      <c r="O519" s="608"/>
      <c r="P519" s="608"/>
      <c r="Q519" s="608"/>
      <c r="R519" s="608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608"/>
      <c r="F520" s="608"/>
      <c r="G520" s="608"/>
      <c r="H520" s="608"/>
      <c r="I520" s="608"/>
      <c r="J520" s="608"/>
      <c r="K520" s="608"/>
      <c r="L520" s="608"/>
      <c r="M520" s="608"/>
      <c r="N520" s="608"/>
      <c r="O520" s="608"/>
      <c r="P520" s="608"/>
      <c r="Q520" s="608"/>
      <c r="R520" s="608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608"/>
      <c r="F521" s="608"/>
      <c r="G521" s="608"/>
      <c r="H521" s="608"/>
      <c r="I521" s="608"/>
      <c r="J521" s="608"/>
      <c r="K521" s="608"/>
      <c r="L521" s="608"/>
      <c r="M521" s="608"/>
      <c r="N521" s="608"/>
      <c r="O521" s="608"/>
      <c r="P521" s="608"/>
      <c r="Q521" s="608"/>
      <c r="R521" s="608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4"/>
      <c r="B522" s="589"/>
      <c r="C522" s="589"/>
      <c r="D522" s="589"/>
      <c r="E522" s="609"/>
      <c r="F522" s="609"/>
      <c r="G522" s="147"/>
      <c r="H522" s="147"/>
      <c r="I522" s="147"/>
      <c r="J522" s="147"/>
      <c r="K522" s="147"/>
      <c r="L522" s="147"/>
      <c r="M522" s="147"/>
      <c r="N522" s="147"/>
      <c r="O522" s="147"/>
      <c r="P522" s="147"/>
      <c r="Q522" s="147"/>
      <c r="R522" s="147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3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4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4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43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  <c r="V527" s="143"/>
      <c r="W527" s="143"/>
      <c r="X527" s="143"/>
      <c r="Y527" s="143"/>
    </row>
    <row r="528" customFormat="false" ht="12.75" hidden="false" customHeight="false" outlineLevel="1" collapsed="false">
      <c r="A528" s="164"/>
      <c r="B528" s="141"/>
      <c r="C528" s="141"/>
      <c r="D528" s="141"/>
      <c r="E528" s="141"/>
      <c r="F528" s="141"/>
      <c r="G528" s="141"/>
      <c r="H528" s="141"/>
      <c r="I528" s="141"/>
      <c r="J528" s="141"/>
      <c r="K528" s="141"/>
      <c r="L528" s="141"/>
      <c r="M528" s="141"/>
      <c r="N528" s="141"/>
      <c r="O528" s="141"/>
      <c r="P528" s="141"/>
      <c r="Q528" s="141"/>
      <c r="R528" s="141"/>
      <c r="S528" s="141"/>
      <c r="T528" s="141"/>
      <c r="U528" s="141"/>
      <c r="V528" s="141"/>
      <c r="W528" s="141"/>
      <c r="X528" s="141"/>
      <c r="Y528" s="141"/>
    </row>
    <row r="529" customFormat="false" ht="12.75" hidden="false" customHeight="false" outlineLevel="1" collapsed="false">
      <c r="A529" s="143"/>
      <c r="B529" s="143"/>
      <c r="C529" s="143"/>
      <c r="D529" s="143"/>
      <c r="E529" s="143"/>
      <c r="F529" s="143"/>
      <c r="G529" s="158"/>
      <c r="H529" s="143"/>
      <c r="I529" s="143"/>
      <c r="J529" s="143"/>
      <c r="K529" s="143"/>
      <c r="L529" s="143"/>
      <c r="M529" s="143"/>
      <c r="N529" s="143"/>
      <c r="O529" s="143"/>
      <c r="P529" s="143"/>
      <c r="Q529" s="143"/>
      <c r="R529" s="143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44"/>
      <c r="B530" s="143"/>
      <c r="C530" s="143"/>
      <c r="D530" s="143"/>
      <c r="E530" s="143"/>
      <c r="F530" s="143"/>
      <c r="G530" s="158"/>
      <c r="H530" s="591"/>
      <c r="I530" s="591"/>
      <c r="J530" s="591"/>
      <c r="K530" s="591"/>
      <c r="L530" s="591"/>
      <c r="M530" s="591"/>
      <c r="N530" s="591"/>
      <c r="O530" s="591"/>
      <c r="P530" s="591"/>
      <c r="Q530" s="591"/>
      <c r="R530" s="591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3"/>
      <c r="B531" s="143"/>
      <c r="C531" s="143"/>
      <c r="D531" s="143"/>
      <c r="E531" s="143"/>
      <c r="F531" s="143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591"/>
      <c r="I532" s="591"/>
      <c r="J532" s="591"/>
      <c r="K532" s="591"/>
      <c r="L532" s="591"/>
      <c r="M532" s="591"/>
      <c r="N532" s="591"/>
      <c r="O532" s="591"/>
      <c r="P532" s="591"/>
      <c r="Q532" s="591"/>
      <c r="R532" s="591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143"/>
      <c r="B534" s="143"/>
      <c r="C534" s="143"/>
      <c r="D534" s="143"/>
      <c r="E534" s="143"/>
      <c r="F534" s="143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601"/>
      <c r="B535" s="143"/>
      <c r="C535" s="143"/>
      <c r="D535" s="143"/>
      <c r="E535" s="143"/>
      <c r="F535" s="143"/>
      <c r="G535" s="158"/>
      <c r="H535" s="147"/>
      <c r="I535" s="147"/>
      <c r="J535" s="147"/>
      <c r="K535" s="147"/>
      <c r="L535" s="147"/>
      <c r="M535" s="147"/>
      <c r="N535" s="147"/>
      <c r="O535" s="147"/>
      <c r="P535" s="147"/>
      <c r="Q535" s="147"/>
      <c r="R535" s="147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601"/>
      <c r="B536" s="143"/>
      <c r="C536" s="143"/>
      <c r="D536" s="143"/>
      <c r="E536" s="143"/>
      <c r="F536" s="143"/>
      <c r="G536" s="158"/>
      <c r="H536" s="147"/>
      <c r="I536" s="147"/>
      <c r="J536" s="147"/>
      <c r="K536" s="147"/>
      <c r="L536" s="147"/>
      <c r="M536" s="147"/>
      <c r="N536" s="147"/>
      <c r="O536" s="147"/>
      <c r="P536" s="147"/>
      <c r="Q536" s="147"/>
      <c r="R536" s="147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144"/>
      <c r="B537" s="143"/>
      <c r="C537" s="143"/>
      <c r="D537" s="143"/>
      <c r="E537" s="143"/>
      <c r="F537" s="143"/>
      <c r="G537" s="158"/>
      <c r="H537" s="143"/>
      <c r="I537" s="143"/>
      <c r="J537" s="143"/>
      <c r="K537" s="143"/>
      <c r="L537" s="143"/>
      <c r="M537" s="143"/>
      <c r="N537" s="143"/>
      <c r="O537" s="143"/>
      <c r="P537" s="143"/>
      <c r="Q537" s="143"/>
      <c r="R537" s="143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3"/>
      <c r="B538" s="143"/>
      <c r="C538" s="143"/>
      <c r="D538" s="609"/>
      <c r="E538" s="609"/>
      <c r="F538" s="609"/>
      <c r="G538" s="579"/>
      <c r="H538" s="579"/>
      <c r="I538" s="579"/>
      <c r="J538" s="579"/>
      <c r="K538" s="579"/>
      <c r="L538" s="579"/>
      <c r="M538" s="579"/>
      <c r="N538" s="579"/>
      <c r="O538" s="579"/>
      <c r="P538" s="579"/>
      <c r="Q538" s="579"/>
      <c r="R538" s="579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3"/>
      <c r="B539" s="143"/>
      <c r="C539" s="143"/>
      <c r="D539" s="143"/>
      <c r="E539" s="143"/>
      <c r="F539" s="143"/>
      <c r="G539" s="158"/>
      <c r="H539" s="143"/>
      <c r="I539" s="143"/>
      <c r="J539" s="143"/>
      <c r="K539" s="143"/>
      <c r="L539" s="143"/>
      <c r="M539" s="143"/>
      <c r="N539" s="143"/>
      <c r="O539" s="143"/>
      <c r="P539" s="143"/>
      <c r="Q539" s="143"/>
      <c r="R539" s="143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4"/>
      <c r="B540" s="143"/>
      <c r="C540" s="143"/>
      <c r="D540" s="143"/>
      <c r="E540" s="143"/>
      <c r="F540" s="143"/>
      <c r="G540" s="158"/>
      <c r="H540" s="142"/>
      <c r="I540" s="142"/>
      <c r="J540" s="142"/>
      <c r="K540" s="142"/>
      <c r="L540" s="142"/>
      <c r="M540" s="142"/>
      <c r="N540" s="142"/>
      <c r="O540" s="142"/>
      <c r="P540" s="142"/>
      <c r="Q540" s="142"/>
      <c r="R540" s="142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3"/>
      <c r="B541" s="610"/>
      <c r="C541" s="610"/>
      <c r="D541" s="143"/>
      <c r="E541" s="143"/>
      <c r="F541" s="143"/>
      <c r="G541" s="158"/>
      <c r="H541" s="147"/>
      <c r="I541" s="147"/>
      <c r="J541" s="147"/>
      <c r="K541" s="147"/>
      <c r="L541" s="147"/>
      <c r="M541" s="147"/>
      <c r="N541" s="147"/>
      <c r="O541" s="147"/>
      <c r="P541" s="147"/>
      <c r="Q541" s="147"/>
      <c r="R541" s="147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4"/>
      <c r="B542" s="143"/>
      <c r="C542" s="143"/>
      <c r="D542" s="143"/>
      <c r="E542" s="143"/>
      <c r="F542" s="143"/>
      <c r="G542" s="158"/>
      <c r="H542" s="147"/>
      <c r="I542" s="147"/>
      <c r="J542" s="147"/>
      <c r="K542" s="147"/>
      <c r="L542" s="147"/>
      <c r="M542" s="147"/>
      <c r="N542" s="147"/>
      <c r="O542" s="147"/>
      <c r="P542" s="147"/>
      <c r="Q542" s="147"/>
      <c r="R542" s="147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  <c r="V544" s="143"/>
      <c r="W544" s="143"/>
      <c r="X544" s="143"/>
      <c r="Y544" s="143"/>
    </row>
    <row r="545" customFormat="false" ht="12.75" hidden="false" customHeight="false" outlineLevel="1" collapsed="false">
      <c r="A545" s="611"/>
      <c r="B545" s="611"/>
      <c r="C545" s="611"/>
      <c r="D545" s="611"/>
      <c r="E545" s="611"/>
      <c r="F545" s="611"/>
      <c r="G545" s="611"/>
      <c r="H545" s="612"/>
      <c r="I545" s="612"/>
      <c r="J545" s="612"/>
      <c r="K545" s="612"/>
      <c r="L545" s="612"/>
      <c r="M545" s="612"/>
      <c r="N545" s="612"/>
      <c r="O545" s="612"/>
      <c r="P545" s="612"/>
      <c r="Q545" s="612"/>
      <c r="R545" s="612"/>
      <c r="S545" s="612"/>
      <c r="T545" s="612"/>
      <c r="U545" s="612"/>
      <c r="V545" s="612"/>
      <c r="W545" s="612"/>
      <c r="X545" s="612"/>
      <c r="Y545" s="612"/>
      <c r="Z545" s="612"/>
      <c r="AA545" s="612"/>
      <c r="AB545" s="612"/>
      <c r="AC545" s="612"/>
      <c r="AD545" s="612"/>
      <c r="AE545" s="612"/>
      <c r="AF545" s="612"/>
      <c r="AG545" s="612"/>
      <c r="AH545" s="612"/>
      <c r="AI545" s="612"/>
      <c r="AJ545" s="612"/>
      <c r="AK545" s="612"/>
      <c r="AL545" s="612"/>
      <c r="AM545" s="612"/>
      <c r="AN545" s="612"/>
      <c r="AO545" s="612"/>
      <c r="AP545" s="612"/>
      <c r="AQ545" s="612"/>
      <c r="AR545" s="612"/>
      <c r="AS545" s="612"/>
      <c r="AT545" s="612"/>
      <c r="AU545" s="612"/>
      <c r="AV545" s="612"/>
      <c r="AW545" s="612"/>
      <c r="AX545" s="612"/>
      <c r="AY545" s="612"/>
      <c r="AZ545" s="612"/>
      <c r="BA545" s="612"/>
      <c r="BB545" s="612"/>
      <c r="BC545" s="612"/>
      <c r="BD545" s="612"/>
      <c r="BE545" s="612"/>
      <c r="BF545" s="612"/>
      <c r="BG545" s="612"/>
      <c r="BH545" s="612"/>
      <c r="BI545" s="612"/>
      <c r="BJ545" s="612"/>
      <c r="BK545" s="612"/>
      <c r="BL545" s="612"/>
      <c r="BM545" s="612"/>
      <c r="BN545" s="612"/>
      <c r="BO545" s="612"/>
      <c r="BP545" s="612"/>
      <c r="BQ545" s="612"/>
      <c r="BR545" s="612"/>
      <c r="BS545" s="612"/>
      <c r="BT545" s="612"/>
      <c r="BU545" s="612"/>
      <c r="BV545" s="612"/>
      <c r="BW545" s="612"/>
      <c r="BX545" s="612"/>
      <c r="BY545" s="612"/>
      <c r="BZ545" s="612"/>
      <c r="CA545" s="612"/>
      <c r="CB545" s="612"/>
      <c r="CC545" s="612"/>
      <c r="CD545" s="612"/>
      <c r="CE545" s="612"/>
      <c r="CF545" s="612"/>
      <c r="CG545" s="612"/>
      <c r="CH545" s="612"/>
      <c r="CI545" s="612"/>
      <c r="CJ545" s="612"/>
      <c r="CK545" s="612"/>
      <c r="CL545" s="612"/>
      <c r="CM545" s="612"/>
      <c r="CN545" s="612"/>
      <c r="CO545" s="612"/>
      <c r="CP545" s="612"/>
      <c r="CQ545" s="612"/>
      <c r="CR545" s="612"/>
      <c r="CS545" s="612"/>
      <c r="CT545" s="612"/>
      <c r="CU545" s="612"/>
      <c r="CV545" s="612"/>
      <c r="CW545" s="612"/>
      <c r="CX545" s="612"/>
      <c r="CY545" s="612"/>
      <c r="CZ545" s="612"/>
      <c r="DA545" s="612"/>
      <c r="DB545" s="612"/>
      <c r="DC545" s="612"/>
      <c r="DD545" s="612"/>
      <c r="DE545" s="612"/>
      <c r="DF545" s="612"/>
      <c r="DG545" s="612"/>
      <c r="DH545" s="612"/>
      <c r="DI545" s="612"/>
      <c r="DJ545" s="612"/>
      <c r="DK545" s="612"/>
      <c r="DL545" s="612"/>
      <c r="DM545" s="612"/>
      <c r="DN545" s="612"/>
      <c r="DO545" s="612"/>
      <c r="DP545" s="612"/>
      <c r="DQ545" s="612"/>
      <c r="DR545" s="612"/>
      <c r="DS545" s="612"/>
      <c r="DT545" s="612"/>
      <c r="DU545" s="612"/>
      <c r="DV545" s="612"/>
      <c r="DW545" s="612"/>
      <c r="DX545" s="612"/>
      <c r="DY545" s="612"/>
      <c r="DZ545" s="612"/>
      <c r="EA545" s="612"/>
      <c r="EB545" s="612"/>
      <c r="EC545" s="612"/>
      <c r="ED545" s="612"/>
      <c r="EE545" s="612"/>
      <c r="EF545" s="612"/>
      <c r="EG545" s="612"/>
      <c r="EH545" s="612"/>
      <c r="EI545" s="612"/>
      <c r="EJ545" s="612"/>
      <c r="EK545" s="612"/>
      <c r="EL545" s="612"/>
      <c r="EM545" s="612"/>
      <c r="EN545" s="612"/>
      <c r="EO545" s="612"/>
      <c r="EP545" s="612"/>
      <c r="EQ545" s="612"/>
      <c r="ER545" s="612"/>
      <c r="ES545" s="612"/>
      <c r="ET545" s="612"/>
      <c r="EU545" s="612"/>
      <c r="EV545" s="612"/>
      <c r="EW545" s="612"/>
      <c r="EX545" s="612"/>
      <c r="EY545" s="612"/>
      <c r="EZ545" s="612"/>
      <c r="FA545" s="612"/>
      <c r="FB545" s="612"/>
      <c r="FC545" s="612"/>
      <c r="FD545" s="612"/>
      <c r="FE545" s="612"/>
      <c r="FF545" s="612"/>
      <c r="FG545" s="612"/>
      <c r="FH545" s="612"/>
      <c r="FI545" s="612"/>
      <c r="FJ545" s="612"/>
      <c r="FK545" s="612"/>
      <c r="FL545" s="612"/>
      <c r="FM545" s="612"/>
      <c r="FN545" s="612"/>
      <c r="FO545" s="612"/>
      <c r="FP545" s="612"/>
      <c r="FQ545" s="612"/>
      <c r="FR545" s="612"/>
      <c r="FS545" s="612"/>
      <c r="FT545" s="612"/>
      <c r="FU545" s="612"/>
      <c r="FV545" s="612"/>
      <c r="FW545" s="612"/>
      <c r="FX545" s="612"/>
      <c r="FY545" s="612"/>
      <c r="FZ545" s="612"/>
      <c r="GA545" s="612"/>
      <c r="GB545" s="612"/>
      <c r="GC545" s="612"/>
      <c r="GD545" s="612"/>
      <c r="GE545" s="612"/>
      <c r="GF545" s="612"/>
      <c r="GG545" s="612"/>
      <c r="GH545" s="612"/>
      <c r="GI545" s="612"/>
      <c r="GJ545" s="612"/>
      <c r="GK545" s="612"/>
      <c r="GL545" s="612"/>
      <c r="GM545" s="612"/>
      <c r="GN545" s="612"/>
      <c r="GO545" s="612"/>
      <c r="GP545" s="612"/>
      <c r="GQ545" s="612"/>
      <c r="GR545" s="612"/>
      <c r="GS545" s="612"/>
      <c r="GT545" s="612"/>
      <c r="GU545" s="612"/>
      <c r="GV545" s="612"/>
      <c r="GW545" s="612"/>
      <c r="GX545" s="612"/>
      <c r="GY545" s="612"/>
      <c r="GZ545" s="612"/>
      <c r="HA545" s="612"/>
      <c r="HB545" s="612"/>
      <c r="HC545" s="612"/>
      <c r="HD545" s="612"/>
      <c r="HE545" s="612"/>
      <c r="HF545" s="612"/>
      <c r="HG545" s="612"/>
      <c r="HH545" s="612"/>
      <c r="HI545" s="612"/>
      <c r="HJ545" s="612"/>
      <c r="HK545" s="612"/>
      <c r="HL545" s="612"/>
      <c r="HM545" s="612"/>
      <c r="HN545" s="612"/>
      <c r="HO545" s="612"/>
      <c r="HP545" s="612"/>
      <c r="HQ545" s="612"/>
      <c r="HR545" s="612"/>
      <c r="HS545" s="612"/>
      <c r="HT545" s="612"/>
      <c r="HU545" s="612"/>
      <c r="HV545" s="612"/>
      <c r="HW545" s="612"/>
      <c r="HX545" s="612"/>
      <c r="HY545" s="612"/>
      <c r="HZ545" s="612"/>
      <c r="IA545" s="612"/>
      <c r="IB545" s="612"/>
      <c r="IC545" s="612"/>
      <c r="ID545" s="612"/>
      <c r="IE545" s="612"/>
      <c r="IF545" s="612"/>
      <c r="IG545" s="612"/>
      <c r="IH545" s="612"/>
      <c r="II545" s="612"/>
      <c r="IJ545" s="612"/>
      <c r="IK545" s="612"/>
      <c r="IL545" s="612"/>
      <c r="IM545" s="612"/>
      <c r="IN545" s="612"/>
      <c r="IO545" s="612"/>
      <c r="IP545" s="612"/>
      <c r="IQ545" s="612"/>
      <c r="IR545" s="612"/>
      <c r="IS545" s="612"/>
      <c r="IT545" s="612"/>
      <c r="IU545" s="612"/>
      <c r="IV545" s="612"/>
      <c r="IW545" s="612"/>
    </row>
    <row r="546" customFormat="false" ht="12.75" hidden="false" customHeight="false" outlineLevel="1" collapsed="false">
      <c r="A546" s="611"/>
      <c r="B546" s="611"/>
      <c r="C546" s="611"/>
      <c r="D546" s="611"/>
      <c r="E546" s="611"/>
      <c r="F546" s="614"/>
      <c r="G546" s="615"/>
      <c r="H546" s="611"/>
      <c r="I546" s="616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2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615"/>
      <c r="C547" s="615"/>
      <c r="D547" s="615"/>
      <c r="E547" s="615"/>
      <c r="F547" s="389"/>
      <c r="G547" s="593"/>
      <c r="H547" s="593"/>
      <c r="I547" s="616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2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1"/>
      <c r="B548" s="593"/>
      <c r="C548" s="593"/>
      <c r="D548" s="593"/>
      <c r="E548" s="593"/>
      <c r="F548" s="593"/>
      <c r="G548" s="616"/>
      <c r="H548" s="593"/>
      <c r="I548" s="389"/>
      <c r="J548" s="612"/>
      <c r="K548" s="612"/>
      <c r="L548" s="612"/>
      <c r="M548" s="612"/>
      <c r="N548" s="612"/>
      <c r="O548" s="612"/>
      <c r="P548" s="612"/>
      <c r="Q548" s="612"/>
      <c r="R548" s="612"/>
      <c r="S548" s="612"/>
      <c r="T548" s="612"/>
      <c r="U548" s="612"/>
      <c r="V548" s="612"/>
      <c r="W548" s="612"/>
      <c r="X548" s="612"/>
      <c r="Y548" s="612"/>
      <c r="Z548" s="612"/>
      <c r="AA548" s="612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617"/>
      <c r="B549" s="614"/>
      <c r="C549" s="614"/>
      <c r="D549" s="614"/>
      <c r="E549" s="614"/>
      <c r="F549" s="614"/>
      <c r="G549" s="614"/>
      <c r="H549" s="614"/>
      <c r="I549" s="614"/>
      <c r="J549" s="614"/>
      <c r="K549" s="614"/>
      <c r="L549" s="614"/>
      <c r="M549" s="614"/>
      <c r="N549" s="614"/>
      <c r="O549" s="614"/>
      <c r="P549" s="614"/>
      <c r="Q549" s="614"/>
      <c r="R549" s="614"/>
      <c r="S549" s="614"/>
      <c r="T549" s="614"/>
      <c r="U549" s="614"/>
      <c r="V549" s="614"/>
      <c r="W549" s="614"/>
      <c r="X549" s="614"/>
      <c r="Y549" s="614"/>
      <c r="Z549" s="612"/>
      <c r="AA549" s="612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525"/>
      <c r="B550" s="611"/>
      <c r="C550" s="611"/>
      <c r="D550" s="611"/>
      <c r="E550" s="611"/>
      <c r="F550" s="611"/>
      <c r="G550" s="618"/>
      <c r="H550" s="618"/>
      <c r="I550" s="618"/>
      <c r="J550" s="618"/>
      <c r="K550" s="618"/>
      <c r="L550" s="618"/>
      <c r="M550" s="618"/>
      <c r="N550" s="618"/>
      <c r="O550" s="618"/>
      <c r="P550" s="618"/>
      <c r="Q550" s="618"/>
      <c r="R550" s="618"/>
      <c r="S550" s="618"/>
      <c r="T550" s="618"/>
      <c r="U550" s="618"/>
      <c r="V550" s="618"/>
      <c r="W550" s="618"/>
      <c r="X550" s="618"/>
      <c r="Y550" s="618"/>
      <c r="Z550" s="612"/>
      <c r="AA550" s="612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206"/>
      <c r="B551" s="611"/>
      <c r="C551" s="611"/>
      <c r="D551" s="618"/>
      <c r="E551" s="618"/>
      <c r="F551" s="618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2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19"/>
      <c r="C552" s="619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2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206"/>
      <c r="B553" s="620"/>
      <c r="C553" s="620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2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438"/>
      <c r="B554" s="617"/>
      <c r="C554" s="617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2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496"/>
      <c r="B555" s="612"/>
      <c r="C555" s="612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2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525"/>
      <c r="B556" s="611"/>
      <c r="C556" s="611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2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621"/>
      <c r="B557" s="622"/>
      <c r="C557" s="622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2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2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2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2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621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2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335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2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621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2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2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2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2"/>
      <c r="C566" s="622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2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621"/>
      <c r="B567" s="623"/>
      <c r="C567" s="623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2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525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2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2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2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525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2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206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2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206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2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525"/>
      <c r="B574" s="622"/>
      <c r="C574" s="622"/>
      <c r="D574" s="618"/>
      <c r="E574" s="618"/>
      <c r="F574" s="618"/>
      <c r="G574" s="618"/>
      <c r="H574" s="618"/>
      <c r="I574" s="618"/>
      <c r="J574" s="618"/>
      <c r="K574" s="618"/>
      <c r="L574" s="618"/>
      <c r="M574" s="618"/>
      <c r="N574" s="618"/>
      <c r="O574" s="618"/>
      <c r="P574" s="618"/>
      <c r="Q574" s="618"/>
      <c r="R574" s="618"/>
      <c r="S574" s="618"/>
      <c r="T574" s="618"/>
      <c r="U574" s="618"/>
      <c r="V574" s="618"/>
      <c r="W574" s="618"/>
      <c r="X574" s="618"/>
      <c r="Y574" s="618"/>
      <c r="Z574" s="612"/>
      <c r="AA574" s="612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588"/>
      <c r="B575" s="622"/>
      <c r="C575" s="622"/>
      <c r="D575" s="624"/>
      <c r="E575" s="624"/>
      <c r="F575" s="624"/>
      <c r="G575" s="624"/>
      <c r="H575" s="624"/>
      <c r="I575" s="624"/>
      <c r="J575" s="624"/>
      <c r="K575" s="624"/>
      <c r="L575" s="624"/>
      <c r="M575" s="624"/>
      <c r="N575" s="624"/>
      <c r="O575" s="624"/>
      <c r="P575" s="624"/>
      <c r="Q575" s="624"/>
      <c r="R575" s="624"/>
      <c r="S575" s="624"/>
      <c r="T575" s="624"/>
      <c r="U575" s="624"/>
      <c r="V575" s="624"/>
      <c r="W575" s="624"/>
      <c r="X575" s="624"/>
      <c r="Y575" s="624"/>
      <c r="Z575" s="612"/>
      <c r="AA575" s="612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2.75" hidden="false" customHeight="false" outlineLevel="1" collapsed="false">
      <c r="A576" s="206"/>
      <c r="B576" s="625"/>
      <c r="C576" s="625"/>
      <c r="D576" s="618"/>
      <c r="E576" s="618"/>
      <c r="F576" s="618"/>
      <c r="G576" s="618"/>
      <c r="H576" s="618"/>
      <c r="I576" s="618"/>
      <c r="J576" s="618"/>
      <c r="K576" s="618"/>
      <c r="L576" s="618"/>
      <c r="M576" s="618"/>
      <c r="N576" s="618"/>
      <c r="O576" s="618"/>
      <c r="P576" s="618"/>
      <c r="Q576" s="618"/>
      <c r="R576" s="618"/>
      <c r="S576" s="618"/>
      <c r="T576" s="618"/>
      <c r="U576" s="618"/>
      <c r="V576" s="618"/>
      <c r="W576" s="618"/>
      <c r="X576" s="618"/>
      <c r="Y576" s="618"/>
      <c r="Z576" s="612"/>
      <c r="AA576" s="612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3.9" hidden="false" customHeight="true" outlineLevel="1" collapsed="false">
      <c r="A577" s="438"/>
      <c r="B577" s="625"/>
      <c r="C577" s="625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2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2.75" hidden="false" customHeight="false" outlineLevel="1" collapsed="false">
      <c r="A578" s="206"/>
      <c r="B578" s="619"/>
      <c r="C578" s="619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2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438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2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206"/>
      <c r="B580" s="619"/>
      <c r="C580" s="619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2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26"/>
      <c r="C581" s="626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2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26"/>
      <c r="C582" s="626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2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206"/>
      <c r="B583" s="626"/>
      <c r="C583" s="626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2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525"/>
      <c r="B584" s="612"/>
      <c r="C584" s="612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2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525"/>
      <c r="B585" s="611"/>
      <c r="C585" s="611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2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206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2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588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2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588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2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588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2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11"/>
      <c r="C591" s="611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2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206"/>
      <c r="B592" s="627"/>
      <c r="C592" s="627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2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588"/>
      <c r="B593" s="627"/>
      <c r="C593" s="627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2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438"/>
      <c r="B594" s="625"/>
      <c r="C594" s="625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2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525"/>
      <c r="B595" s="611"/>
      <c r="C595" s="611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2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2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11"/>
      <c r="C597" s="611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2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25"/>
      <c r="C598" s="625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2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2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525"/>
      <c r="B600" s="625"/>
      <c r="C600" s="625"/>
      <c r="D600" s="618"/>
      <c r="E600" s="618"/>
      <c r="F600" s="618"/>
      <c r="G600" s="618"/>
      <c r="H600" s="618"/>
      <c r="I600" s="618"/>
      <c r="J600" s="618"/>
      <c r="K600" s="618"/>
      <c r="L600" s="618"/>
      <c r="M600" s="618"/>
      <c r="N600" s="618"/>
      <c r="O600" s="618"/>
      <c r="P600" s="618"/>
      <c r="Q600" s="618"/>
      <c r="R600" s="618"/>
      <c r="S600" s="618"/>
      <c r="T600" s="618"/>
      <c r="U600" s="618"/>
      <c r="V600" s="618"/>
      <c r="W600" s="618"/>
      <c r="X600" s="618"/>
      <c r="Y600" s="618"/>
      <c r="Z600" s="612"/>
      <c r="AA600" s="612"/>
      <c r="AB600" s="612"/>
      <c r="AC600" s="612"/>
      <c r="AD600" s="612"/>
      <c r="AE600" s="612"/>
      <c r="AF600" s="612"/>
      <c r="AG600" s="612"/>
      <c r="AH600" s="612"/>
      <c r="AI600" s="612"/>
      <c r="AJ600" s="612"/>
      <c r="AK600" s="612"/>
      <c r="AL600" s="612"/>
      <c r="AM600" s="612"/>
      <c r="AN600" s="612"/>
      <c r="AO600" s="612"/>
      <c r="AP600" s="612"/>
      <c r="AQ600" s="612"/>
      <c r="AR600" s="612"/>
      <c r="AS600" s="612"/>
      <c r="AT600" s="612"/>
      <c r="AU600" s="612"/>
      <c r="AV600" s="612"/>
      <c r="AW600" s="612"/>
      <c r="AX600" s="612"/>
      <c r="AY600" s="612"/>
      <c r="AZ600" s="612"/>
      <c r="BA600" s="612"/>
      <c r="BB600" s="612"/>
      <c r="BC600" s="612"/>
      <c r="BD600" s="612"/>
      <c r="BE600" s="612"/>
      <c r="BF600" s="612"/>
      <c r="BG600" s="612"/>
      <c r="BH600" s="612"/>
      <c r="BI600" s="612"/>
      <c r="BJ600" s="612"/>
      <c r="BK600" s="612"/>
      <c r="BL600" s="612"/>
      <c r="BM600" s="612"/>
      <c r="BN600" s="612"/>
      <c r="BO600" s="612"/>
      <c r="BP600" s="612"/>
      <c r="BQ600" s="612"/>
      <c r="BR600" s="612"/>
      <c r="BS600" s="612"/>
      <c r="BT600" s="612"/>
      <c r="BU600" s="612"/>
      <c r="BV600" s="612"/>
      <c r="BW600" s="612"/>
      <c r="BX600" s="612"/>
      <c r="BY600" s="612"/>
      <c r="BZ600" s="612"/>
      <c r="CA600" s="612"/>
      <c r="CB600" s="612"/>
      <c r="CC600" s="612"/>
      <c r="CD600" s="612"/>
      <c r="CE600" s="612"/>
      <c r="CF600" s="612"/>
      <c r="CG600" s="612"/>
      <c r="CH600" s="612"/>
      <c r="CI600" s="612"/>
      <c r="CJ600" s="612"/>
      <c r="CK600" s="612"/>
      <c r="CL600" s="612"/>
      <c r="CM600" s="612"/>
      <c r="CN600" s="612"/>
      <c r="CO600" s="612"/>
      <c r="CP600" s="612"/>
      <c r="CQ600" s="612"/>
      <c r="CR600" s="612"/>
      <c r="CS600" s="612"/>
      <c r="CT600" s="612"/>
      <c r="CU600" s="612"/>
      <c r="CV600" s="612"/>
      <c r="CW600" s="612"/>
      <c r="CX600" s="612"/>
      <c r="CY600" s="612"/>
      <c r="CZ600" s="612"/>
      <c r="DA600" s="612"/>
      <c r="DB600" s="612"/>
      <c r="DC600" s="612"/>
      <c r="DD600" s="612"/>
      <c r="DE600" s="612"/>
      <c r="DF600" s="612"/>
      <c r="DG600" s="612"/>
      <c r="DH600" s="612"/>
      <c r="DI600" s="612"/>
      <c r="DJ600" s="612"/>
      <c r="DK600" s="612"/>
      <c r="DL600" s="612"/>
      <c r="DM600" s="612"/>
      <c r="DN600" s="612"/>
      <c r="DO600" s="612"/>
      <c r="DP600" s="612"/>
      <c r="DQ600" s="612"/>
      <c r="DR600" s="612"/>
      <c r="DS600" s="612"/>
      <c r="DT600" s="612"/>
      <c r="DU600" s="612"/>
      <c r="DV600" s="612"/>
      <c r="DW600" s="612"/>
      <c r="DX600" s="612"/>
      <c r="DY600" s="612"/>
      <c r="DZ600" s="612"/>
      <c r="EA600" s="612"/>
      <c r="EB600" s="612"/>
      <c r="EC600" s="612"/>
      <c r="ED600" s="612"/>
      <c r="EE600" s="612"/>
      <c r="EF600" s="612"/>
      <c r="EG600" s="612"/>
      <c r="EH600" s="612"/>
      <c r="EI600" s="612"/>
      <c r="EJ600" s="612"/>
      <c r="EK600" s="612"/>
      <c r="EL600" s="612"/>
      <c r="EM600" s="612"/>
      <c r="EN600" s="612"/>
      <c r="EO600" s="612"/>
      <c r="EP600" s="612"/>
      <c r="EQ600" s="612"/>
      <c r="ER600" s="612"/>
      <c r="ES600" s="612"/>
      <c r="ET600" s="612"/>
      <c r="EU600" s="612"/>
      <c r="EV600" s="612"/>
      <c r="EW600" s="612"/>
      <c r="EX600" s="612"/>
      <c r="EY600" s="612"/>
      <c r="EZ600" s="612"/>
      <c r="FA600" s="612"/>
      <c r="FB600" s="612"/>
      <c r="FC600" s="612"/>
      <c r="FD600" s="612"/>
      <c r="FE600" s="612"/>
      <c r="FF600" s="612"/>
      <c r="FG600" s="612"/>
      <c r="FH600" s="612"/>
      <c r="FI600" s="612"/>
      <c r="FJ600" s="612"/>
      <c r="FK600" s="612"/>
      <c r="FL600" s="612"/>
      <c r="FM600" s="612"/>
      <c r="FN600" s="612"/>
      <c r="FO600" s="612"/>
      <c r="FP600" s="612"/>
      <c r="FQ600" s="612"/>
      <c r="FR600" s="612"/>
      <c r="FS600" s="612"/>
      <c r="FT600" s="612"/>
      <c r="FU600" s="612"/>
      <c r="FV600" s="612"/>
      <c r="FW600" s="612"/>
      <c r="FX600" s="612"/>
      <c r="FY600" s="612"/>
      <c r="FZ600" s="612"/>
      <c r="GA600" s="612"/>
      <c r="GB600" s="612"/>
      <c r="GC600" s="612"/>
      <c r="GD600" s="612"/>
      <c r="GE600" s="612"/>
      <c r="GF600" s="612"/>
      <c r="GG600" s="612"/>
      <c r="GH600" s="612"/>
      <c r="GI600" s="612"/>
      <c r="GJ600" s="612"/>
      <c r="GK600" s="612"/>
      <c r="GL600" s="612"/>
      <c r="GM600" s="612"/>
      <c r="GN600" s="612"/>
      <c r="GO600" s="612"/>
      <c r="GP600" s="612"/>
      <c r="GQ600" s="612"/>
      <c r="GR600" s="612"/>
      <c r="GS600" s="612"/>
      <c r="GT600" s="612"/>
      <c r="GU600" s="612"/>
      <c r="GV600" s="612"/>
      <c r="GW600" s="612"/>
      <c r="GX600" s="612"/>
      <c r="GY600" s="612"/>
      <c r="GZ600" s="612"/>
      <c r="HA600" s="612"/>
      <c r="HB600" s="612"/>
      <c r="HC600" s="612"/>
      <c r="HD600" s="612"/>
      <c r="HE600" s="612"/>
      <c r="HF600" s="612"/>
      <c r="HG600" s="612"/>
      <c r="HH600" s="612"/>
      <c r="HI600" s="612"/>
      <c r="HJ600" s="612"/>
      <c r="HK600" s="612"/>
      <c r="HL600" s="612"/>
      <c r="HM600" s="612"/>
      <c r="HN600" s="612"/>
      <c r="HO600" s="612"/>
      <c r="HP600" s="612"/>
      <c r="HQ600" s="612"/>
      <c r="HR600" s="612"/>
      <c r="HS600" s="612"/>
      <c r="HT600" s="612"/>
      <c r="HU600" s="612"/>
      <c r="HV600" s="612"/>
      <c r="HW600" s="612"/>
      <c r="HX600" s="612"/>
      <c r="HY600" s="612"/>
      <c r="HZ600" s="612"/>
      <c r="IA600" s="612"/>
      <c r="IB600" s="612"/>
      <c r="IC600" s="612"/>
      <c r="ID600" s="612"/>
      <c r="IE600" s="612"/>
      <c r="IF600" s="612"/>
      <c r="IG600" s="612"/>
      <c r="IH600" s="612"/>
      <c r="II600" s="612"/>
      <c r="IJ600" s="612"/>
      <c r="IK600" s="612"/>
      <c r="IL600" s="612"/>
      <c r="IM600" s="612"/>
      <c r="IN600" s="612"/>
      <c r="IO600" s="612"/>
      <c r="IP600" s="612"/>
      <c r="IQ600" s="612"/>
      <c r="IR600" s="612"/>
      <c r="IS600" s="612"/>
      <c r="IT600" s="612"/>
      <c r="IU600" s="612"/>
      <c r="IV600" s="612"/>
      <c r="IW600" s="612"/>
    </row>
    <row r="601" customFormat="false" ht="12.75" hidden="false" customHeight="false" outlineLevel="1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64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144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628"/>
      <c r="B606" s="143"/>
      <c r="C606" s="143"/>
      <c r="D606" s="143"/>
      <c r="E606" s="598"/>
      <c r="F606" s="598"/>
      <c r="G606" s="598"/>
      <c r="H606" s="598"/>
      <c r="I606" s="598"/>
      <c r="J606" s="598"/>
      <c r="K606" s="598"/>
      <c r="L606" s="598"/>
      <c r="M606" s="598"/>
      <c r="N606" s="598"/>
      <c r="O606" s="598"/>
      <c r="P606" s="598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false" customHeight="false" outlineLevel="1" collapsed="false">
      <c r="A608" s="164"/>
      <c r="B608" s="164"/>
      <c r="C608" s="164"/>
      <c r="D608" s="141"/>
      <c r="E608" s="141"/>
      <c r="F608" s="141"/>
      <c r="G608" s="141"/>
      <c r="H608" s="141"/>
      <c r="I608" s="141"/>
      <c r="J608" s="141"/>
      <c r="K608" s="141"/>
      <c r="L608" s="141"/>
      <c r="M608" s="141"/>
      <c r="N608" s="141"/>
      <c r="O608" s="141"/>
      <c r="P608" s="141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true" customHeight="false" outlineLevel="2" collapsed="false">
      <c r="A609" s="144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590"/>
      <c r="B610" s="143"/>
      <c r="C610" s="143"/>
      <c r="D610" s="143"/>
      <c r="E610" s="591"/>
      <c r="F610" s="591"/>
      <c r="G610" s="591"/>
      <c r="H610" s="591"/>
      <c r="I610" s="591"/>
      <c r="J610" s="591"/>
      <c r="K610" s="591"/>
      <c r="L610" s="591"/>
      <c r="M610" s="591"/>
      <c r="N610" s="591"/>
      <c r="O610" s="591"/>
      <c r="P610" s="591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590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629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590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143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144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590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590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143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143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590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143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3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144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true" customHeight="false" outlineLevel="2" collapsed="false">
      <c r="A633" s="590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1" collapsed="true">
      <c r="A634" s="144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fals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4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3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3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4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1" collapsed="false">
      <c r="A642" s="144"/>
      <c r="B642" s="143"/>
      <c r="C642" s="143"/>
      <c r="D642" s="143"/>
      <c r="E642" s="591"/>
      <c r="F642" s="591"/>
      <c r="G642" s="591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591"/>
      <c r="I647" s="591"/>
      <c r="J647" s="591"/>
      <c r="K647" s="591"/>
      <c r="L647" s="591"/>
      <c r="M647" s="591"/>
      <c r="N647" s="591"/>
      <c r="O647" s="591"/>
      <c r="P647" s="591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  <row r="856" customFormat="false" ht="12.75" hidden="false" customHeight="false" outlineLevel="0" collapsed="false">
      <c r="A856" s="143"/>
      <c r="B856" s="143"/>
      <c r="C856" s="143"/>
      <c r="D856" s="143"/>
      <c r="E856" s="143"/>
      <c r="F856" s="143"/>
      <c r="G856" s="143"/>
      <c r="H856" s="143"/>
      <c r="I856" s="143"/>
      <c r="J856" s="143"/>
      <c r="K856" s="143"/>
      <c r="L856" s="143"/>
      <c r="M856" s="143"/>
      <c r="N856" s="143"/>
      <c r="O856" s="143"/>
      <c r="P856" s="143"/>
      <c r="Q856" s="143"/>
      <c r="R856" s="143"/>
      <c r="S856" s="143"/>
      <c r="T856" s="143"/>
      <c r="U856" s="143"/>
      <c r="V856" s="143"/>
      <c r="W856" s="143"/>
      <c r="X856" s="143"/>
      <c r="Y856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83" man="true" max="16383" min="0"/>
  </rowBreaks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8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1.7"/>
    <col collapsed="false" customWidth="true" hidden="false" outlineLevel="0" max="2" min="2" style="1" width="5.28"/>
    <col collapsed="false" customWidth="true" hidden="false" outlineLevel="0" max="3" min="3" style="1" width="10.71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8" min="26" style="143" width="10.71"/>
    <col collapsed="false" customWidth="true" hidden="false" outlineLevel="0" max="29" min="29" style="143" width="10.28"/>
    <col collapsed="false" customWidth="false" hidden="false" outlineLevel="0" max="257" min="30" style="143" width="9.14"/>
  </cols>
  <sheetData>
    <row r="1" customFormat="false" ht="18.75" hidden="false" customHeight="false" outlineLevel="0" collapsed="false">
      <c r="A1" s="137" t="s">
        <v>348</v>
      </c>
    </row>
    <row r="2" customFormat="false" ht="12.75" hidden="false" customHeight="false" outlineLevel="0" collapsed="false"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5.75" hidden="false" customHeight="false" outlineLevel="0" collapsed="false">
      <c r="A3" s="183" t="s">
        <v>556</v>
      </c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Z8" s="507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Z9" s="507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631" t="n">
        <v>1</v>
      </c>
      <c r="E10" s="873" t="n">
        <f aca="false">[34]Financials!H$11</f>
        <v>716.097606670625</v>
      </c>
      <c r="F10" s="873" t="n">
        <f aca="false">[34]Financials!I$11</f>
        <v>716.097606670625</v>
      </c>
      <c r="G10" s="873" t="n">
        <f aca="false">[34]Financials!J$11</f>
        <v>716.097606670625</v>
      </c>
      <c r="H10" s="873" t="n">
        <f aca="false">[34]Financials!K$11</f>
        <v>716.097606670625</v>
      </c>
      <c r="I10" s="873" t="n">
        <f aca="false">[34]Financials!L$11</f>
        <v>716.097606670625</v>
      </c>
      <c r="J10" s="873" t="n">
        <f aca="false">[34]Financials!M$11</f>
        <v>716.097606670625</v>
      </c>
      <c r="K10" s="873" t="n">
        <f aca="false">[34]Financials!N$11</f>
        <v>716.097606670625</v>
      </c>
      <c r="L10" s="873" t="n">
        <f aca="false">[34]Financials!O$11</f>
        <v>716.097606670625</v>
      </c>
      <c r="M10" s="873" t="n">
        <f aca="false">[34]Financials!P$11</f>
        <v>716.097606670625</v>
      </c>
      <c r="N10" s="873" t="n">
        <f aca="false">[34]Financials!Q$11</f>
        <v>716.097606670625</v>
      </c>
      <c r="O10" s="873" t="n">
        <f aca="false">[34]Financials!R$11</f>
        <v>716.097606670625</v>
      </c>
      <c r="P10" s="873" t="n">
        <f aca="false">[34]Financials!S$11</f>
        <v>716.097606670625</v>
      </c>
      <c r="Q10" s="873" t="n">
        <f aca="false">[34]Financials!T$11</f>
        <v>716.097606670625</v>
      </c>
      <c r="R10" s="873" t="n">
        <f aca="false">[34]Financials!U$11</f>
        <v>716.097606670625</v>
      </c>
      <c r="S10" s="873" t="n">
        <f aca="false">[34]Financials!V$11</f>
        <v>716.097606670625</v>
      </c>
      <c r="T10" s="873" t="n">
        <f aca="false">[34]Financials!W$11</f>
        <v>716.097606670625</v>
      </c>
      <c r="U10" s="873" t="n">
        <f aca="false">[34]Financials!X$11</f>
        <v>716.097606670625</v>
      </c>
      <c r="V10" s="873" t="n">
        <f aca="false">[34]Financials!Y$11</f>
        <v>716.097606670625</v>
      </c>
      <c r="W10" s="873" t="n">
        <f aca="false">[34]Financials!Z$11</f>
        <v>716.097606670625</v>
      </c>
      <c r="X10" s="873" t="n">
        <f aca="false">[34]Financials!AA$11</f>
        <v>0</v>
      </c>
      <c r="Y10" s="873" t="n">
        <f aca="false">[34]Financials!AB$11</f>
        <v>0</v>
      </c>
      <c r="Z10" s="507"/>
      <c r="AA10" s="294" t="n">
        <f aca="false">SUM(F10:Y10)</f>
        <v>12889.7569200713</v>
      </c>
      <c r="AB10" s="511" t="n">
        <f aca="false">AA10*$C$60</f>
        <v>6444.87846003563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631" t="n">
        <v>1</v>
      </c>
      <c r="E11" s="873" t="n">
        <f aca="false">[34]Financials!H$10</f>
        <v>4527.90303807119</v>
      </c>
      <c r="F11" s="873" t="n">
        <f aca="false">[34]Financials!I$10</f>
        <v>851.51817392503</v>
      </c>
      <c r="G11" s="873" t="n">
        <f aca="false">[34]Financials!J$10</f>
        <v>879.216743295309</v>
      </c>
      <c r="H11" s="873" t="n">
        <f aca="false">[34]Financials!K$10</f>
        <v>917.763597489813</v>
      </c>
      <c r="I11" s="873" t="n">
        <f aca="false">[34]Financials!L$10</f>
        <v>948.519887715962</v>
      </c>
      <c r="J11" s="873" t="n">
        <f aca="false">[34]Financials!M$10</f>
        <v>991.567941942794</v>
      </c>
      <c r="K11" s="873" t="n">
        <f aca="false">[34]Financials!N$10</f>
        <v>1030.57128308352</v>
      </c>
      <c r="L11" s="873" t="n">
        <f aca="false">[34]Financials!O$10</f>
        <v>1070.94802556208</v>
      </c>
      <c r="M11" s="873" t="n">
        <f aca="false">[34]Financials!P$10</f>
        <v>1123.53898663512</v>
      </c>
      <c r="N11" s="873" t="n">
        <f aca="false">[34]Financials!Q$10</f>
        <v>1162.94608174013</v>
      </c>
      <c r="O11" s="873" t="n">
        <f aca="false">[34]Financials!R$10</f>
        <v>1203.95907463186</v>
      </c>
      <c r="P11" s="873" t="n">
        <f aca="false">[34]Financials!S$10</f>
        <v>1246.02452016479</v>
      </c>
      <c r="Q11" s="873" t="n">
        <f aca="false">[34]Financials!T$10</f>
        <v>1307.38521918365</v>
      </c>
      <c r="R11" s="873" t="n">
        <f aca="false">[34]Financials!U$10</f>
        <v>1339.96860332762</v>
      </c>
      <c r="S11" s="873" t="n">
        <f aca="false">[34]Financials!V$10</f>
        <v>1373.57808289401</v>
      </c>
      <c r="T11" s="873" t="n">
        <f aca="false">[34]Financials!W$10</f>
        <v>1407.698000191</v>
      </c>
      <c r="U11" s="873" t="n">
        <f aca="false">[34]Financials!X$10</f>
        <v>1442.87793238075</v>
      </c>
      <c r="V11" s="873" t="n">
        <f aca="false">[34]Financials!Y$10</f>
        <v>1478.83157286656</v>
      </c>
      <c r="W11" s="873" t="n">
        <f aca="false">[34]Financials!Z$10</f>
        <v>1552.048478232</v>
      </c>
      <c r="X11" s="873" t="n">
        <f aca="false">[34]Financials!AA$10</f>
        <v>0</v>
      </c>
      <c r="Y11" s="873" t="n">
        <f aca="false">[34]Financials!AB$10</f>
        <v>0</v>
      </c>
      <c r="Z11" s="507"/>
      <c r="AA11" s="294" t="n">
        <f aca="false">SUM(F11:Y11)</f>
        <v>21328.962205262</v>
      </c>
      <c r="AB11" s="511" t="n">
        <f aca="false">AA11*$C$60</f>
        <v>10664.481102631</v>
      </c>
    </row>
    <row r="12" customFormat="false" ht="12.75" hidden="false" customHeight="false" outlineLevel="0" collapsed="false">
      <c r="A12" s="176" t="s">
        <v>423</v>
      </c>
      <c r="B12" s="141"/>
      <c r="C12" s="141"/>
      <c r="D12" s="631" t="n">
        <v>1</v>
      </c>
      <c r="E12" s="873" t="n">
        <f aca="false">[34]Financials!H$12</f>
        <v>1053.267</v>
      </c>
      <c r="F12" s="873" t="n">
        <f aca="false">[34]Financials!I$12</f>
        <v>0</v>
      </c>
      <c r="G12" s="873" t="n">
        <f aca="false">[34]Financials!J$12</f>
        <v>0</v>
      </c>
      <c r="H12" s="873" t="n">
        <f aca="false">[34]Financials!K$12</f>
        <v>0</v>
      </c>
      <c r="I12" s="873" t="n">
        <f aca="false">[34]Financials!L$12</f>
        <v>0</v>
      </c>
      <c r="J12" s="873" t="n">
        <f aca="false">[34]Financials!M$12</f>
        <v>0</v>
      </c>
      <c r="K12" s="873" t="n">
        <f aca="false">[34]Financials!N$12</f>
        <v>0</v>
      </c>
      <c r="L12" s="873" t="n">
        <f aca="false">[34]Financials!O$12</f>
        <v>0</v>
      </c>
      <c r="M12" s="873" t="n">
        <f aca="false">[34]Financials!P$12</f>
        <v>0</v>
      </c>
      <c r="N12" s="873" t="n">
        <f aca="false">[34]Financials!Q$12</f>
        <v>0</v>
      </c>
      <c r="O12" s="873" t="n">
        <f aca="false">[34]Financials!R$12</f>
        <v>0</v>
      </c>
      <c r="P12" s="873" t="n">
        <f aca="false">[34]Financials!S$12</f>
        <v>0</v>
      </c>
      <c r="Q12" s="873" t="n">
        <f aca="false">[34]Financials!T$12</f>
        <v>0</v>
      </c>
      <c r="R12" s="873" t="n">
        <f aca="false">[34]Financials!U$12</f>
        <v>0</v>
      </c>
      <c r="S12" s="873" t="n">
        <f aca="false">[34]Financials!V$12</f>
        <v>0</v>
      </c>
      <c r="T12" s="873" t="n">
        <f aca="false">[34]Financials!W$12</f>
        <v>0</v>
      </c>
      <c r="U12" s="873" t="n">
        <f aca="false">[34]Financials!X$12</f>
        <v>0</v>
      </c>
      <c r="V12" s="873" t="n">
        <f aca="false">[34]Financials!Y$12</f>
        <v>0</v>
      </c>
      <c r="W12" s="873" t="n">
        <f aca="false">[34]Financials!Z$12</f>
        <v>0</v>
      </c>
      <c r="X12" s="873" t="n">
        <f aca="false">[34]Financials!AA$12</f>
        <v>0</v>
      </c>
      <c r="Y12" s="873" t="n">
        <f aca="false">[34]Financials!AB$12</f>
        <v>0</v>
      </c>
      <c r="Z12" s="507"/>
      <c r="AA12" s="294" t="n">
        <f aca="false">SUM(F12:Y12)</f>
        <v>0</v>
      </c>
      <c r="AB12" s="511" t="n">
        <f aca="false">AA12*$C$60</f>
        <v>0</v>
      </c>
    </row>
    <row r="13" customFormat="false" ht="12.75" hidden="false" customHeight="false" outlineLevel="0" collapsed="false">
      <c r="A13" s="143"/>
      <c r="B13" s="141"/>
      <c r="C13" s="141"/>
      <c r="D13" s="632"/>
      <c r="E13" s="874"/>
      <c r="F13" s="874"/>
      <c r="G13" s="874"/>
      <c r="H13" s="874"/>
      <c r="I13" s="874"/>
      <c r="J13" s="874"/>
      <c r="K13" s="874"/>
      <c r="L13" s="874"/>
      <c r="M13" s="874"/>
      <c r="N13" s="874"/>
      <c r="O13" s="874"/>
      <c r="P13" s="874"/>
      <c r="Q13" s="874"/>
      <c r="R13" s="874"/>
      <c r="S13" s="874"/>
      <c r="T13" s="874"/>
      <c r="U13" s="874"/>
      <c r="V13" s="874"/>
      <c r="W13" s="874"/>
      <c r="X13" s="874"/>
      <c r="Y13" s="874"/>
      <c r="Z13" s="507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632"/>
      <c r="E14" s="874"/>
      <c r="F14" s="874"/>
      <c r="G14" s="874"/>
      <c r="H14" s="874"/>
      <c r="I14" s="874"/>
      <c r="J14" s="874"/>
      <c r="K14" s="874"/>
      <c r="L14" s="874"/>
      <c r="M14" s="874"/>
      <c r="N14" s="874"/>
      <c r="O14" s="874"/>
      <c r="P14" s="874"/>
      <c r="Q14" s="874"/>
      <c r="R14" s="874"/>
      <c r="S14" s="874"/>
      <c r="T14" s="874"/>
      <c r="U14" s="874"/>
      <c r="V14" s="874"/>
      <c r="W14" s="874"/>
      <c r="X14" s="874"/>
      <c r="Y14" s="874"/>
      <c r="Z14" s="507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631" t="n">
        <v>1</v>
      </c>
      <c r="E15" s="873"/>
      <c r="F15" s="873"/>
      <c r="G15" s="873"/>
      <c r="H15" s="873"/>
      <c r="I15" s="873"/>
      <c r="J15" s="873"/>
      <c r="K15" s="873"/>
      <c r="L15" s="873"/>
      <c r="M15" s="873"/>
      <c r="N15" s="873"/>
      <c r="O15" s="873"/>
      <c r="P15" s="873"/>
      <c r="Q15" s="873"/>
      <c r="R15" s="873"/>
      <c r="S15" s="873"/>
      <c r="T15" s="873"/>
      <c r="U15" s="873"/>
      <c r="V15" s="873"/>
      <c r="W15" s="873"/>
      <c r="X15" s="873"/>
      <c r="Y15" s="873"/>
      <c r="Z15" s="507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631" t="n">
        <v>1</v>
      </c>
      <c r="E16" s="873"/>
      <c r="F16" s="873"/>
      <c r="G16" s="873"/>
      <c r="H16" s="873"/>
      <c r="I16" s="873"/>
      <c r="J16" s="873"/>
      <c r="K16" s="873"/>
      <c r="L16" s="873"/>
      <c r="M16" s="873"/>
      <c r="N16" s="873"/>
      <c r="O16" s="873"/>
      <c r="P16" s="873"/>
      <c r="Q16" s="873"/>
      <c r="R16" s="873"/>
      <c r="S16" s="873"/>
      <c r="T16" s="873"/>
      <c r="U16" s="873"/>
      <c r="V16" s="873"/>
      <c r="W16" s="873"/>
      <c r="X16" s="873"/>
      <c r="Y16" s="873"/>
      <c r="Z16" s="507"/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631" t="n">
        <v>1</v>
      </c>
      <c r="E17" s="873"/>
      <c r="F17" s="873"/>
      <c r="G17" s="873"/>
      <c r="H17" s="873"/>
      <c r="I17" s="873"/>
      <c r="J17" s="873"/>
      <c r="K17" s="873"/>
      <c r="L17" s="873"/>
      <c r="M17" s="873"/>
      <c r="N17" s="873"/>
      <c r="O17" s="873"/>
      <c r="P17" s="873"/>
      <c r="Q17" s="873"/>
      <c r="R17" s="873"/>
      <c r="S17" s="873"/>
      <c r="T17" s="873"/>
      <c r="U17" s="873"/>
      <c r="V17" s="873"/>
      <c r="W17" s="873"/>
      <c r="X17" s="873"/>
      <c r="Y17" s="873"/>
      <c r="Z17" s="507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632"/>
      <c r="E18" s="875"/>
      <c r="F18" s="875"/>
      <c r="G18" s="875"/>
      <c r="H18" s="875"/>
      <c r="I18" s="875"/>
      <c r="J18" s="875"/>
      <c r="K18" s="875"/>
      <c r="L18" s="875"/>
      <c r="M18" s="875"/>
      <c r="N18" s="875"/>
      <c r="O18" s="875"/>
      <c r="P18" s="875"/>
      <c r="Q18" s="875"/>
      <c r="R18" s="875"/>
      <c r="S18" s="875"/>
      <c r="T18" s="875"/>
      <c r="U18" s="875"/>
      <c r="V18" s="875"/>
      <c r="W18" s="875"/>
      <c r="X18" s="875"/>
      <c r="Y18" s="875"/>
      <c r="Z18" s="507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633" t="n">
        <v>1</v>
      </c>
      <c r="E19" s="876" t="n">
        <v>0</v>
      </c>
      <c r="F19" s="876" t="n">
        <v>0</v>
      </c>
      <c r="G19" s="876" t="n">
        <v>0</v>
      </c>
      <c r="H19" s="876" t="n">
        <v>0</v>
      </c>
      <c r="I19" s="876" t="n">
        <v>0</v>
      </c>
      <c r="J19" s="876" t="n">
        <v>0</v>
      </c>
      <c r="K19" s="876" t="n">
        <v>0</v>
      </c>
      <c r="L19" s="876" t="n">
        <v>0</v>
      </c>
      <c r="M19" s="876" t="n">
        <v>0</v>
      </c>
      <c r="N19" s="876" t="n">
        <v>0</v>
      </c>
      <c r="O19" s="876" t="n">
        <v>0</v>
      </c>
      <c r="P19" s="876" t="n">
        <v>0</v>
      </c>
      <c r="Q19" s="876" t="n">
        <v>0</v>
      </c>
      <c r="R19" s="876" t="n">
        <v>0</v>
      </c>
      <c r="S19" s="876" t="n">
        <v>0</v>
      </c>
      <c r="T19" s="876" t="n">
        <v>0</v>
      </c>
      <c r="U19" s="876" t="n">
        <v>0</v>
      </c>
      <c r="V19" s="876" t="n">
        <v>0</v>
      </c>
      <c r="W19" s="876" t="n">
        <v>0</v>
      </c>
      <c r="X19" s="876" t="n">
        <v>0</v>
      </c>
      <c r="Y19" s="876" t="n">
        <v>0</v>
      </c>
      <c r="Z19" s="507"/>
      <c r="AA19" s="294" t="n">
        <f aca="false">SUM(F19:Y19)</f>
        <v>0</v>
      </c>
      <c r="AB19" s="511" t="n">
        <f aca="false">AA19*$C$60</f>
        <v>0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6297.26764474181</v>
      </c>
      <c r="F20" s="162" t="n">
        <f aca="false">SUM(F10:F19)</f>
        <v>1567.61578059566</v>
      </c>
      <c r="G20" s="162" t="n">
        <f aca="false">SUM(G10:G19)</f>
        <v>1595.31434996593</v>
      </c>
      <c r="H20" s="162" t="n">
        <f aca="false">SUM(H10:H19)</f>
        <v>1633.86120416044</v>
      </c>
      <c r="I20" s="162" t="n">
        <f aca="false">SUM(I10:I19)</f>
        <v>1664.61749438659</v>
      </c>
      <c r="J20" s="162" t="n">
        <f aca="false">SUM(J10:J19)</f>
        <v>1707.66554861342</v>
      </c>
      <c r="K20" s="162" t="n">
        <f aca="false">SUM(K10:K19)</f>
        <v>1746.66888975415</v>
      </c>
      <c r="L20" s="162" t="n">
        <f aca="false">SUM(L10:L19)</f>
        <v>1787.04563223271</v>
      </c>
      <c r="M20" s="162" t="n">
        <f aca="false">SUM(M10:M19)</f>
        <v>1839.63659330575</v>
      </c>
      <c r="N20" s="162" t="n">
        <f aca="false">SUM(N10:N19)</f>
        <v>1879.04368841075</v>
      </c>
      <c r="O20" s="162" t="n">
        <f aca="false">SUM(O10:O19)</f>
        <v>1920.05668130248</v>
      </c>
      <c r="P20" s="162" t="n">
        <f aca="false">SUM(P10:P19)</f>
        <v>1962.12212683542</v>
      </c>
      <c r="Q20" s="162" t="n">
        <f aca="false">SUM(Q10:Q19)</f>
        <v>2023.48282585427</v>
      </c>
      <c r="R20" s="162" t="n">
        <f aca="false">SUM(R10:R19)</f>
        <v>2056.06620999825</v>
      </c>
      <c r="S20" s="162" t="n">
        <f aca="false">SUM(S10:S19)</f>
        <v>2089.67568956464</v>
      </c>
      <c r="T20" s="162" t="n">
        <f aca="false">SUM(T10:T19)</f>
        <v>2123.79560686163</v>
      </c>
      <c r="U20" s="162" t="n">
        <f aca="false">SUM(U10:U19)</f>
        <v>2158.97553905138</v>
      </c>
      <c r="V20" s="162" t="n">
        <f aca="false">SUM(V10:V19)</f>
        <v>2194.92917953719</v>
      </c>
      <c r="W20" s="162" t="n">
        <f aca="false">SUM(W10:W19)</f>
        <v>2268.14608490263</v>
      </c>
      <c r="X20" s="162" t="n">
        <f aca="false">SUM(X10:X19)</f>
        <v>0</v>
      </c>
      <c r="Y20" s="162" t="n">
        <f aca="false">SUM(Y10:Y19)</f>
        <v>0</v>
      </c>
      <c r="Z20" s="507"/>
      <c r="AA20" s="294" t="n">
        <f aca="false">SUM(F20:Y20)</f>
        <v>34218.7191253333</v>
      </c>
      <c r="AB20" s="511" t="n">
        <f aca="false">AA20*$C$60</f>
        <v>17109.3595626666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631" t="n">
        <v>0</v>
      </c>
      <c r="E24" s="873"/>
      <c r="F24" s="873"/>
      <c r="G24" s="873"/>
      <c r="H24" s="873"/>
      <c r="I24" s="873"/>
      <c r="J24" s="873"/>
      <c r="K24" s="873"/>
      <c r="L24" s="873"/>
      <c r="M24" s="873"/>
      <c r="N24" s="873"/>
      <c r="O24" s="873"/>
      <c r="P24" s="873"/>
      <c r="Q24" s="873"/>
      <c r="R24" s="873"/>
      <c r="S24" s="873"/>
      <c r="T24" s="873"/>
      <c r="U24" s="873"/>
      <c r="V24" s="873"/>
      <c r="W24" s="873"/>
      <c r="X24" s="873"/>
      <c r="Y24" s="873"/>
      <c r="AA24" s="294" t="n">
        <f aca="false">SUM(F24:Y24)</f>
        <v>0</v>
      </c>
      <c r="AB24" s="511" t="n">
        <f aca="false">AA24*$C$60</f>
        <v>0</v>
      </c>
    </row>
    <row r="25" customFormat="false" ht="12.75" hidden="false" customHeight="false" outlineLevel="0" collapsed="false">
      <c r="A25" s="176" t="s">
        <v>430</v>
      </c>
      <c r="D25" s="631" t="n">
        <v>0</v>
      </c>
      <c r="E25" s="873" t="n">
        <f aca="false">[34]Financials!H$27</f>
        <v>1433.36951019497</v>
      </c>
      <c r="F25" s="873" t="n">
        <f aca="false">[34]Financials!I$27</f>
        <v>1083.39640130749</v>
      </c>
      <c r="G25" s="873" t="n">
        <f aca="false">[34]Financials!J$27</f>
        <v>1092.50311088995</v>
      </c>
      <c r="H25" s="873" t="n">
        <f aca="false">[34]Financials!K$27</f>
        <v>1118.92545786001</v>
      </c>
      <c r="I25" s="873" t="n">
        <f aca="false">[34]Financials!L$27</f>
        <v>1144.80229247079</v>
      </c>
      <c r="J25" s="873" t="n">
        <f aca="false">[34]Financials!M$27</f>
        <v>1172.95331100291</v>
      </c>
      <c r="K25" s="873" t="n">
        <f aca="false">[34]Financials!N$27</f>
        <v>1224.58787510747</v>
      </c>
      <c r="L25" s="873" t="n">
        <f aca="false">[34]Financials!O$27</f>
        <v>1259.48807496828</v>
      </c>
      <c r="M25" s="873" t="n">
        <f aca="false">[34]Financials!P$27</f>
        <v>1292.00044816868</v>
      </c>
      <c r="N25" s="873" t="n">
        <f aca="false">[34]Financials!Q$27</f>
        <v>1323.97462852986</v>
      </c>
      <c r="O25" s="873" t="n">
        <f aca="false">[34]Financials!R$27</f>
        <v>1356.87063656782</v>
      </c>
      <c r="P25" s="873" t="n">
        <f aca="false">[34]Financials!S$27</f>
        <v>1391.92453042815</v>
      </c>
      <c r="Q25" s="873" t="n">
        <f aca="false">[34]Financials!T$27</f>
        <v>1430.86001909838</v>
      </c>
      <c r="R25" s="873" t="n">
        <f aca="false">[34]Financials!U$27</f>
        <v>1467.95044415914</v>
      </c>
      <c r="S25" s="873" t="n">
        <f aca="false">[34]Financials!V$27</f>
        <v>1506.12439280213</v>
      </c>
      <c r="T25" s="873" t="n">
        <f aca="false">[34]Financials!W$27</f>
        <v>1545.36020020388</v>
      </c>
      <c r="U25" s="873" t="n">
        <f aca="false">[34]Financials!X$27</f>
        <v>1585.74071164996</v>
      </c>
      <c r="V25" s="873" t="n">
        <f aca="false">[34]Financials!Y$27</f>
        <v>1613.76826431354</v>
      </c>
      <c r="W25" s="873" t="n">
        <f aca="false">[34]Financials!Z$27</f>
        <v>1660.02558864343</v>
      </c>
      <c r="X25" s="873" t="n">
        <f aca="false">[34]Financials!AA$27</f>
        <v>0</v>
      </c>
      <c r="Y25" s="873" t="n">
        <f aca="false">[34]Financials!AB$27</f>
        <v>0</v>
      </c>
      <c r="AA25" s="294" t="n">
        <f aca="false">SUM(F25:Y25)</f>
        <v>24271.2563881719</v>
      </c>
      <c r="AB25" s="511" t="n">
        <f aca="false">AA25*$C$60</f>
        <v>12135.6281940859</v>
      </c>
    </row>
    <row r="26" customFormat="false" ht="12.75" hidden="false" customHeight="false" outlineLevel="0" collapsed="false">
      <c r="A26" s="176" t="s">
        <v>431</v>
      </c>
      <c r="D26" s="631" t="n">
        <v>0</v>
      </c>
      <c r="E26" s="873"/>
      <c r="F26" s="873"/>
      <c r="G26" s="873"/>
      <c r="H26" s="873"/>
      <c r="I26" s="873"/>
      <c r="J26" s="873"/>
      <c r="K26" s="873"/>
      <c r="L26" s="873"/>
      <c r="M26" s="873"/>
      <c r="N26" s="873"/>
      <c r="O26" s="873"/>
      <c r="P26" s="873"/>
      <c r="Q26" s="873"/>
      <c r="R26" s="873"/>
      <c r="S26" s="873"/>
      <c r="T26" s="873"/>
      <c r="U26" s="873"/>
      <c r="V26" s="873"/>
      <c r="W26" s="873"/>
      <c r="X26" s="873"/>
      <c r="Y26" s="873"/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432</v>
      </c>
      <c r="D27" s="631" t="n">
        <v>0</v>
      </c>
      <c r="E27" s="873"/>
      <c r="F27" s="873"/>
      <c r="G27" s="873"/>
      <c r="H27" s="873"/>
      <c r="I27" s="873"/>
      <c r="J27" s="873"/>
      <c r="K27" s="873"/>
      <c r="L27" s="873"/>
      <c r="M27" s="873"/>
      <c r="N27" s="873"/>
      <c r="O27" s="873"/>
      <c r="P27" s="873"/>
      <c r="Q27" s="873"/>
      <c r="R27" s="873"/>
      <c r="S27" s="873"/>
      <c r="T27" s="873"/>
      <c r="U27" s="873"/>
      <c r="V27" s="873"/>
      <c r="W27" s="873"/>
      <c r="X27" s="873"/>
      <c r="Y27" s="873"/>
      <c r="AA27" s="294" t="n">
        <f aca="false">SUM(F27:Y27)</f>
        <v>0</v>
      </c>
      <c r="AB27" s="511" t="n">
        <f aca="false">AA27*$C$60</f>
        <v>0</v>
      </c>
    </row>
    <row r="28" customFormat="false" ht="12.75" hidden="false" customHeight="false" outlineLevel="0" collapsed="false">
      <c r="A28" s="176" t="s">
        <v>433</v>
      </c>
      <c r="D28" s="631" t="n">
        <v>0</v>
      </c>
      <c r="E28" s="873"/>
      <c r="F28" s="873"/>
      <c r="G28" s="873"/>
      <c r="H28" s="873"/>
      <c r="I28" s="873"/>
      <c r="J28" s="873"/>
      <c r="K28" s="873"/>
      <c r="L28" s="873"/>
      <c r="M28" s="873"/>
      <c r="N28" s="873"/>
      <c r="O28" s="873"/>
      <c r="P28" s="873"/>
      <c r="Q28" s="873"/>
      <c r="R28" s="873"/>
      <c r="S28" s="873"/>
      <c r="T28" s="873"/>
      <c r="U28" s="873"/>
      <c r="V28" s="873"/>
      <c r="W28" s="873"/>
      <c r="X28" s="873"/>
      <c r="Y28" s="873"/>
      <c r="AA28" s="294" t="n">
        <f aca="false">SUM(F28:Y28)</f>
        <v>0</v>
      </c>
      <c r="AB28" s="511" t="n">
        <f aca="false">AA28*$C$60</f>
        <v>0</v>
      </c>
    </row>
    <row r="29" customFormat="false" ht="12.75" hidden="false" customHeight="false" outlineLevel="0" collapsed="false">
      <c r="A29" s="176" t="s">
        <v>434</v>
      </c>
      <c r="D29" s="631" t="n">
        <v>0</v>
      </c>
      <c r="E29" s="873"/>
      <c r="F29" s="873"/>
      <c r="G29" s="873"/>
      <c r="H29" s="873"/>
      <c r="I29" s="873"/>
      <c r="J29" s="873"/>
      <c r="K29" s="873"/>
      <c r="L29" s="873"/>
      <c r="M29" s="873"/>
      <c r="N29" s="873"/>
      <c r="O29" s="873"/>
      <c r="P29" s="873"/>
      <c r="Q29" s="873"/>
      <c r="R29" s="873"/>
      <c r="S29" s="873"/>
      <c r="T29" s="873"/>
      <c r="U29" s="873"/>
      <c r="V29" s="873"/>
      <c r="W29" s="873"/>
      <c r="X29" s="873"/>
      <c r="Y29" s="873"/>
      <c r="AA29" s="294" t="n">
        <f aca="false">SUM(F29:Y29)</f>
        <v>0</v>
      </c>
      <c r="AB29" s="511" t="n">
        <f aca="false">AA29*$C$60</f>
        <v>0</v>
      </c>
    </row>
    <row r="30" customFormat="false" ht="12.75" hidden="false" customHeight="false" outlineLevel="0" collapsed="false">
      <c r="A30" s="176" t="s">
        <v>435</v>
      </c>
      <c r="D30" s="631" t="n">
        <v>0</v>
      </c>
      <c r="E30" s="873"/>
      <c r="F30" s="873"/>
      <c r="G30" s="873"/>
      <c r="H30" s="873"/>
      <c r="I30" s="873"/>
      <c r="J30" s="873"/>
      <c r="K30" s="873"/>
      <c r="L30" s="873"/>
      <c r="M30" s="873"/>
      <c r="N30" s="873"/>
      <c r="O30" s="873"/>
      <c r="P30" s="873"/>
      <c r="Q30" s="873"/>
      <c r="R30" s="873"/>
      <c r="S30" s="873"/>
      <c r="T30" s="873"/>
      <c r="U30" s="873"/>
      <c r="V30" s="873"/>
      <c r="W30" s="873"/>
      <c r="X30" s="873"/>
      <c r="Y30" s="873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631" t="n">
        <v>0</v>
      </c>
      <c r="E31" s="873"/>
      <c r="F31" s="873"/>
      <c r="G31" s="873"/>
      <c r="H31" s="873"/>
      <c r="I31" s="873"/>
      <c r="J31" s="873"/>
      <c r="K31" s="873"/>
      <c r="L31" s="873"/>
      <c r="M31" s="873"/>
      <c r="N31" s="873"/>
      <c r="O31" s="873"/>
      <c r="P31" s="873"/>
      <c r="Q31" s="873"/>
      <c r="R31" s="873"/>
      <c r="S31" s="873"/>
      <c r="T31" s="873"/>
      <c r="U31" s="873"/>
      <c r="V31" s="873"/>
      <c r="W31" s="873"/>
      <c r="X31" s="873"/>
      <c r="Y31" s="873"/>
      <c r="AA31" s="294" t="n">
        <f aca="false">SUM(F31:Y31)</f>
        <v>0</v>
      </c>
      <c r="AB31" s="511" t="n">
        <f aca="false">AA31*$C$60</f>
        <v>0</v>
      </c>
    </row>
    <row r="32" customFormat="false" ht="12.75" hidden="false" customHeight="false" outlineLevel="0" collapsed="false">
      <c r="A32" s="176" t="s">
        <v>437</v>
      </c>
      <c r="D32" s="631" t="n">
        <v>0</v>
      </c>
      <c r="E32" s="873"/>
      <c r="F32" s="873"/>
      <c r="G32" s="873"/>
      <c r="H32" s="873"/>
      <c r="I32" s="873"/>
      <c r="J32" s="873"/>
      <c r="K32" s="873"/>
      <c r="L32" s="873"/>
      <c r="M32" s="873"/>
      <c r="N32" s="873"/>
      <c r="O32" s="873"/>
      <c r="P32" s="873"/>
      <c r="Q32" s="873"/>
      <c r="R32" s="873"/>
      <c r="S32" s="873"/>
      <c r="T32" s="873"/>
      <c r="U32" s="873"/>
      <c r="V32" s="873"/>
      <c r="W32" s="873"/>
      <c r="X32" s="873"/>
      <c r="Y32" s="873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631" t="n">
        <v>0</v>
      </c>
      <c r="E33" s="873"/>
      <c r="F33" s="873"/>
      <c r="G33" s="873"/>
      <c r="H33" s="873"/>
      <c r="I33" s="873"/>
      <c r="J33" s="873"/>
      <c r="K33" s="873"/>
      <c r="L33" s="873"/>
      <c r="M33" s="873"/>
      <c r="N33" s="873"/>
      <c r="O33" s="873"/>
      <c r="P33" s="873"/>
      <c r="Q33" s="873"/>
      <c r="R33" s="873"/>
      <c r="S33" s="873"/>
      <c r="T33" s="873"/>
      <c r="U33" s="873"/>
      <c r="V33" s="873"/>
      <c r="W33" s="873"/>
      <c r="X33" s="873"/>
      <c r="Y33" s="873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631" t="n">
        <v>0</v>
      </c>
      <c r="E34" s="873"/>
      <c r="F34" s="873"/>
      <c r="G34" s="873"/>
      <c r="H34" s="873"/>
      <c r="I34" s="873"/>
      <c r="J34" s="873"/>
      <c r="K34" s="873"/>
      <c r="L34" s="873"/>
      <c r="M34" s="873"/>
      <c r="N34" s="873"/>
      <c r="O34" s="873"/>
      <c r="P34" s="873"/>
      <c r="Q34" s="873"/>
      <c r="R34" s="873"/>
      <c r="S34" s="873"/>
      <c r="T34" s="873"/>
      <c r="U34" s="873"/>
      <c r="V34" s="873"/>
      <c r="W34" s="873"/>
      <c r="X34" s="873"/>
      <c r="Y34" s="873"/>
      <c r="AA34" s="294" t="n">
        <f aca="false">SUM(F34:Y34)</f>
        <v>0</v>
      </c>
      <c r="AB34" s="511" t="n">
        <f aca="false">AA34*$C$60</f>
        <v>0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633" t="n">
        <v>0</v>
      </c>
      <c r="E35" s="876"/>
      <c r="F35" s="876"/>
      <c r="G35" s="876"/>
      <c r="H35" s="876"/>
      <c r="I35" s="876"/>
      <c r="J35" s="876"/>
      <c r="K35" s="876"/>
      <c r="L35" s="876"/>
      <c r="M35" s="876"/>
      <c r="N35" s="876"/>
      <c r="O35" s="876"/>
      <c r="P35" s="876"/>
      <c r="Q35" s="876"/>
      <c r="R35" s="876"/>
      <c r="S35" s="876"/>
      <c r="T35" s="876"/>
      <c r="U35" s="876"/>
      <c r="V35" s="876"/>
      <c r="W35" s="876"/>
      <c r="X35" s="876"/>
      <c r="Y35" s="876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1433.36951019497</v>
      </c>
      <c r="F36" s="162" t="n">
        <f aca="false">SUM(F24:F35)</f>
        <v>1083.39640130749</v>
      </c>
      <c r="G36" s="162" t="n">
        <f aca="false">SUM(G24:G35)</f>
        <v>1092.50311088995</v>
      </c>
      <c r="H36" s="162" t="n">
        <f aca="false">SUM(H24:H35)</f>
        <v>1118.92545786001</v>
      </c>
      <c r="I36" s="162" t="n">
        <f aca="false">SUM(I24:I35)</f>
        <v>1144.80229247079</v>
      </c>
      <c r="J36" s="162" t="n">
        <f aca="false">SUM(J24:J35)</f>
        <v>1172.95331100291</v>
      </c>
      <c r="K36" s="162" t="n">
        <f aca="false">SUM(K24:K35)</f>
        <v>1224.58787510747</v>
      </c>
      <c r="L36" s="162" t="n">
        <f aca="false">SUM(L24:L35)</f>
        <v>1259.48807496828</v>
      </c>
      <c r="M36" s="162" t="n">
        <f aca="false">SUM(M24:M35)</f>
        <v>1292.00044816868</v>
      </c>
      <c r="N36" s="162" t="n">
        <f aca="false">SUM(N24:N35)</f>
        <v>1323.97462852986</v>
      </c>
      <c r="O36" s="162" t="n">
        <f aca="false">SUM(O24:O35)</f>
        <v>1356.87063656782</v>
      </c>
      <c r="P36" s="162" t="n">
        <f aca="false">SUM(P24:P35)</f>
        <v>1391.92453042815</v>
      </c>
      <c r="Q36" s="162" t="n">
        <f aca="false">SUM(Q24:Q35)</f>
        <v>1430.86001909838</v>
      </c>
      <c r="R36" s="162" t="n">
        <f aca="false">SUM(R24:R35)</f>
        <v>1467.95044415914</v>
      </c>
      <c r="S36" s="162" t="n">
        <f aca="false">SUM(S24:S35)</f>
        <v>1506.12439280213</v>
      </c>
      <c r="T36" s="162" t="n">
        <f aca="false">SUM(T24:T35)</f>
        <v>1545.36020020388</v>
      </c>
      <c r="U36" s="162" t="n">
        <f aca="false">SUM(U24:U35)</f>
        <v>1585.74071164996</v>
      </c>
      <c r="V36" s="162" t="n">
        <f aca="false">SUM(V24:V35)</f>
        <v>1613.76826431354</v>
      </c>
      <c r="W36" s="162" t="n">
        <f aca="false">SUM(W24:W35)</f>
        <v>1660.02558864343</v>
      </c>
      <c r="X36" s="162" t="n">
        <f aca="false">SUM(X24:X35)</f>
        <v>0</v>
      </c>
      <c r="Y36" s="162" t="n">
        <f aca="false">SUM(Y24:Y35)</f>
        <v>0</v>
      </c>
      <c r="AA36" s="294" t="n">
        <f aca="false">SUM(F36:Y36)</f>
        <v>24271.2563881719</v>
      </c>
      <c r="AB36" s="511" t="n">
        <f aca="false">AA36*$C$60</f>
        <v>12135.6281940859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4863.89813454684</v>
      </c>
      <c r="F39" s="428" t="n">
        <f aca="false">F20-F36</f>
        <v>484.219379288165</v>
      </c>
      <c r="G39" s="428" t="n">
        <f aca="false">G20-G36</f>
        <v>502.811239075982</v>
      </c>
      <c r="H39" s="428" t="n">
        <f aca="false">H20-H36</f>
        <v>514.935746300427</v>
      </c>
      <c r="I39" s="428" t="n">
        <f aca="false">I20-I36</f>
        <v>519.815201915801</v>
      </c>
      <c r="J39" s="428" t="n">
        <f aca="false">J20-J36</f>
        <v>534.712237610513</v>
      </c>
      <c r="K39" s="428" t="n">
        <f aca="false">K20-K36</f>
        <v>522.081014646676</v>
      </c>
      <c r="L39" s="428" t="n">
        <f aca="false">L20-L36</f>
        <v>527.557557264431</v>
      </c>
      <c r="M39" s="428" t="n">
        <f aca="false">M20-M36</f>
        <v>547.636145137073</v>
      </c>
      <c r="N39" s="428" t="n">
        <f aca="false">N20-N36</f>
        <v>555.069059880893</v>
      </c>
      <c r="O39" s="428" t="n">
        <f aca="false">O20-O36</f>
        <v>563.186044734663</v>
      </c>
      <c r="P39" s="428" t="n">
        <f aca="false">P20-P36</f>
        <v>570.197596407272</v>
      </c>
      <c r="Q39" s="428" t="n">
        <f aca="false">Q20-Q36</f>
        <v>592.622806755888</v>
      </c>
      <c r="R39" s="428" t="n">
        <f aca="false">R20-R36</f>
        <v>588.115765839108</v>
      </c>
      <c r="S39" s="428" t="n">
        <f aca="false">S20-S36</f>
        <v>583.551296762512</v>
      </c>
      <c r="T39" s="428" t="n">
        <f aca="false">T20-T36</f>
        <v>578.435406657743</v>
      </c>
      <c r="U39" s="428" t="n">
        <f aca="false">U20-U36</f>
        <v>573.234827401412</v>
      </c>
      <c r="V39" s="428" t="n">
        <f aca="false">V20-V36</f>
        <v>581.160915223651</v>
      </c>
      <c r="W39" s="428" t="n">
        <f aca="false">W20-W36</f>
        <v>608.120496259204</v>
      </c>
      <c r="X39" s="428" t="n">
        <f aca="false">X20-X36</f>
        <v>0</v>
      </c>
      <c r="Y39" s="428" t="n">
        <f aca="false">Y20-Y36</f>
        <v>0</v>
      </c>
      <c r="Z39" s="144"/>
      <c r="AA39" s="294" t="n">
        <f aca="false">SUM(F39:Y39)</f>
        <v>9947.46273716141</v>
      </c>
      <c r="AB39" s="511" t="n">
        <f aca="false">AA39*$C$60</f>
        <v>4973.73136858071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515" t="n">
        <v>0</v>
      </c>
      <c r="F41" s="162" t="n">
        <f aca="false">+F109</f>
        <v>163</v>
      </c>
      <c r="G41" s="162" t="n">
        <f aca="false">+G109</f>
        <v>163</v>
      </c>
      <c r="H41" s="162" t="n">
        <f aca="false">+H109</f>
        <v>163</v>
      </c>
      <c r="I41" s="162" t="n">
        <f aca="false">+I109</f>
        <v>163</v>
      </c>
      <c r="J41" s="162" t="n">
        <f aca="false">+J109</f>
        <v>163</v>
      </c>
      <c r="K41" s="162" t="n">
        <f aca="false">+K109</f>
        <v>163</v>
      </c>
      <c r="L41" s="162" t="n">
        <f aca="false">+L109</f>
        <v>163</v>
      </c>
      <c r="M41" s="162" t="n">
        <f aca="false">+M109</f>
        <v>163</v>
      </c>
      <c r="N41" s="162" t="n">
        <f aca="false">+N109</f>
        <v>163</v>
      </c>
      <c r="O41" s="162" t="n">
        <f aca="false">+O109</f>
        <v>163</v>
      </c>
      <c r="P41" s="162" t="n">
        <f aca="false">+P109</f>
        <v>163</v>
      </c>
      <c r="Q41" s="162" t="n">
        <f aca="false">+Q109</f>
        <v>163</v>
      </c>
      <c r="R41" s="162" t="n">
        <f aca="false">+R109</f>
        <v>163</v>
      </c>
      <c r="S41" s="162" t="n">
        <f aca="false">+S109</f>
        <v>163</v>
      </c>
      <c r="T41" s="162" t="n">
        <f aca="false">+T109</f>
        <v>163</v>
      </c>
      <c r="U41" s="162" t="n">
        <f aca="false">+U109</f>
        <v>163</v>
      </c>
      <c r="V41" s="162" t="n">
        <f aca="false">+V109</f>
        <v>163</v>
      </c>
      <c r="W41" s="162" t="n">
        <f aca="false">+W109</f>
        <v>163</v>
      </c>
      <c r="X41" s="162" t="n">
        <f aca="false">+X109</f>
        <v>0</v>
      </c>
      <c r="Y41" s="162" t="n">
        <f aca="false">+Y109</f>
        <v>0</v>
      </c>
      <c r="AA41" s="294" t="n">
        <f aca="false">SUM(F41:Y41)</f>
        <v>2934</v>
      </c>
      <c r="AB41" s="511" t="n">
        <f aca="false">AA41*$C$60</f>
        <v>1467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 t="n">
        <f aca="false">E39-E41</f>
        <v>4863.89813454684</v>
      </c>
      <c r="F44" s="428" t="n">
        <f aca="false">F39-F41</f>
        <v>321.219379288165</v>
      </c>
      <c r="G44" s="428" t="n">
        <f aca="false">G39-G41</f>
        <v>339.811239075982</v>
      </c>
      <c r="H44" s="428" t="n">
        <f aca="false">H39-H41</f>
        <v>351.935746300427</v>
      </c>
      <c r="I44" s="428" t="n">
        <f aca="false">I39-I41</f>
        <v>356.815201915801</v>
      </c>
      <c r="J44" s="428" t="n">
        <f aca="false">J39-J41</f>
        <v>371.712237610513</v>
      </c>
      <c r="K44" s="428" t="n">
        <f aca="false">K39-K41</f>
        <v>359.081014646676</v>
      </c>
      <c r="L44" s="428" t="n">
        <f aca="false">L39-L41</f>
        <v>364.557557264431</v>
      </c>
      <c r="M44" s="428" t="n">
        <f aca="false">M39-M41</f>
        <v>384.636145137073</v>
      </c>
      <c r="N44" s="428" t="n">
        <f aca="false">N39-N41</f>
        <v>392.069059880893</v>
      </c>
      <c r="O44" s="428" t="n">
        <f aca="false">O39-O41</f>
        <v>400.186044734663</v>
      </c>
      <c r="P44" s="428" t="n">
        <f aca="false">P39-P41</f>
        <v>407.197596407272</v>
      </c>
      <c r="Q44" s="428" t="n">
        <f aca="false">Q39-Q41</f>
        <v>429.622806755888</v>
      </c>
      <c r="R44" s="428" t="n">
        <f aca="false">R39-R41</f>
        <v>425.115765839108</v>
      </c>
      <c r="S44" s="428" t="n">
        <f aca="false">S39-S41</f>
        <v>420.551296762512</v>
      </c>
      <c r="T44" s="428" t="n">
        <f aca="false">T39-T41</f>
        <v>415.435406657743</v>
      </c>
      <c r="U44" s="428" t="n">
        <f aca="false">U39-U41</f>
        <v>410.234827401412</v>
      </c>
      <c r="V44" s="428" t="n">
        <f aca="false">V39-V41</f>
        <v>418.160915223651</v>
      </c>
      <c r="W44" s="428" t="n">
        <f aca="false">W39-W41</f>
        <v>445.120496259204</v>
      </c>
      <c r="X44" s="428" t="n">
        <f aca="false">X39-X41</f>
        <v>0</v>
      </c>
      <c r="Y44" s="428" t="n">
        <f aca="false">Y39-Y41</f>
        <v>0</v>
      </c>
      <c r="Z44" s="144"/>
      <c r="AA44" s="294" t="n">
        <f aca="false">SUM(F44:Y44)</f>
        <v>7013.46273716141</v>
      </c>
      <c r="AB44" s="511" t="n">
        <f aca="false">AA44*$C$60</f>
        <v>3506.73136858071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764" t="n">
        <v>0</v>
      </c>
      <c r="F46" s="877" t="n">
        <v>0</v>
      </c>
      <c r="G46" s="877" t="n">
        <v>0</v>
      </c>
      <c r="H46" s="877" t="n">
        <v>0</v>
      </c>
      <c r="I46" s="877" t="n">
        <v>0</v>
      </c>
      <c r="J46" s="877" t="n">
        <v>0</v>
      </c>
      <c r="K46" s="877" t="n">
        <v>0</v>
      </c>
      <c r="L46" s="877" t="n">
        <v>0</v>
      </c>
      <c r="M46" s="877" t="n">
        <v>0</v>
      </c>
      <c r="N46" s="877" t="n">
        <v>0</v>
      </c>
      <c r="O46" s="877" t="n">
        <v>0</v>
      </c>
      <c r="P46" s="877" t="n">
        <v>0</v>
      </c>
      <c r="Q46" s="877" t="n">
        <v>0</v>
      </c>
      <c r="R46" s="877" t="n">
        <v>0</v>
      </c>
      <c r="S46" s="877" t="n">
        <v>0</v>
      </c>
      <c r="T46" s="877" t="n">
        <v>0</v>
      </c>
      <c r="U46" s="877" t="n">
        <v>0</v>
      </c>
      <c r="V46" s="877" t="n">
        <v>0</v>
      </c>
      <c r="W46" s="877" t="n">
        <v>0</v>
      </c>
      <c r="X46" s="877" t="n">
        <v>0</v>
      </c>
      <c r="Y46" s="877" t="n">
        <v>0</v>
      </c>
      <c r="AA46" s="294" t="n">
        <f aca="false">SUM(F46:Y46)</f>
        <v>0</v>
      </c>
      <c r="AB46" s="511" t="n">
        <f aca="false">AA46*$C$60</f>
        <v>0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 t="n">
        <f aca="false">E44-E46</f>
        <v>4863.89813454684</v>
      </c>
      <c r="F49" s="428" t="n">
        <f aca="false">F44-F46</f>
        <v>321.219379288165</v>
      </c>
      <c r="G49" s="428" t="n">
        <f aca="false">G44-G46</f>
        <v>339.811239075982</v>
      </c>
      <c r="H49" s="428" t="n">
        <f aca="false">H44-H46</f>
        <v>351.935746300427</v>
      </c>
      <c r="I49" s="428" t="n">
        <f aca="false">I44-I46</f>
        <v>356.815201915801</v>
      </c>
      <c r="J49" s="428" t="n">
        <f aca="false">J44-J46</f>
        <v>371.712237610513</v>
      </c>
      <c r="K49" s="428" t="n">
        <f aca="false">K44-K46</f>
        <v>359.081014646676</v>
      </c>
      <c r="L49" s="428" t="n">
        <f aca="false">L44-L46</f>
        <v>364.557557264431</v>
      </c>
      <c r="M49" s="428" t="n">
        <f aca="false">M44-M46</f>
        <v>384.636145137073</v>
      </c>
      <c r="N49" s="428" t="n">
        <f aca="false">N44-N46</f>
        <v>392.069059880893</v>
      </c>
      <c r="O49" s="428" t="n">
        <f aca="false">O44-O46</f>
        <v>400.186044734663</v>
      </c>
      <c r="P49" s="428" t="n">
        <f aca="false">P44-P46</f>
        <v>407.197596407272</v>
      </c>
      <c r="Q49" s="428" t="n">
        <f aca="false">Q44-Q46</f>
        <v>429.622806755888</v>
      </c>
      <c r="R49" s="428" t="n">
        <f aca="false">R44-R46</f>
        <v>425.115765839108</v>
      </c>
      <c r="S49" s="428" t="n">
        <f aca="false">S44-S46</f>
        <v>420.551296762512</v>
      </c>
      <c r="T49" s="428" t="n">
        <f aca="false">T44-T46</f>
        <v>415.435406657743</v>
      </c>
      <c r="U49" s="428" t="n">
        <f aca="false">U44-U46</f>
        <v>410.234827401412</v>
      </c>
      <c r="V49" s="428" t="n">
        <f aca="false">V44-V46</f>
        <v>418.160915223651</v>
      </c>
      <c r="W49" s="428" t="n">
        <f aca="false">W44-W46</f>
        <v>445.120496259204</v>
      </c>
      <c r="X49" s="428" t="n">
        <f aca="false">X44-X46</f>
        <v>0</v>
      </c>
      <c r="Y49" s="428" t="n">
        <f aca="false">Y44-Y46</f>
        <v>0</v>
      </c>
      <c r="Z49" s="144"/>
      <c r="AA49" s="294" t="n">
        <f aca="false">SUM(F49:Y49)</f>
        <v>7013.46273716141</v>
      </c>
      <c r="AB49" s="511" t="n">
        <f aca="false">AA49*$C$60</f>
        <v>3506.73136858071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878" t="n">
        <v>0.05</v>
      </c>
      <c r="D51" s="162"/>
      <c r="E51" s="162" t="n">
        <f aca="false">E49*-$C$51</f>
        <v>-243.194906727342</v>
      </c>
      <c r="F51" s="162" t="n">
        <f aca="false">F49*-$C$51</f>
        <v>-16.0609689644083</v>
      </c>
      <c r="G51" s="169" t="n">
        <f aca="false">G49*-$C$51</f>
        <v>-16.9905619537991</v>
      </c>
      <c r="H51" s="162" t="n">
        <f aca="false">H49*-$C$51</f>
        <v>-17.5967873150214</v>
      </c>
      <c r="I51" s="162" t="n">
        <f aca="false">I49*-$C$51</f>
        <v>-17.84076009579</v>
      </c>
      <c r="J51" s="162" t="n">
        <f aca="false">J49*-$C$51</f>
        <v>-18.5856118805257</v>
      </c>
      <c r="K51" s="162" t="n">
        <f aca="false">K49*-$C$51</f>
        <v>-17.9540507323338</v>
      </c>
      <c r="L51" s="162" t="n">
        <f aca="false">L49*-$C$51</f>
        <v>-18.2278778632216</v>
      </c>
      <c r="M51" s="162" t="n">
        <f aca="false">M49*-$C$51</f>
        <v>-19.2318072568536</v>
      </c>
      <c r="N51" s="162" t="n">
        <f aca="false">N49*-$C$51</f>
        <v>-19.6034529940447</v>
      </c>
      <c r="O51" s="162" t="n">
        <f aca="false">O49*-$C$51</f>
        <v>-20.0093022367332</v>
      </c>
      <c r="P51" s="162" t="n">
        <f aca="false">P49*-$C$51</f>
        <v>-20.3598798203636</v>
      </c>
      <c r="Q51" s="162" t="n">
        <f aca="false">Q49*-$C$51</f>
        <v>-21.4811403377944</v>
      </c>
      <c r="R51" s="162" t="n">
        <f aca="false">R49*-$C$51</f>
        <v>-21.2557882919554</v>
      </c>
      <c r="S51" s="162" t="n">
        <f aca="false">S49*-$C$51</f>
        <v>-21.0275648381256</v>
      </c>
      <c r="T51" s="162" t="n">
        <f aca="false">T49*-$C$51</f>
        <v>-20.7717703328872</v>
      </c>
      <c r="U51" s="162" t="n">
        <f aca="false">U49*-$C$51</f>
        <v>-20.5117413700706</v>
      </c>
      <c r="V51" s="162" t="n">
        <f aca="false">V49*-$C$51</f>
        <v>-20.9080457611826</v>
      </c>
      <c r="W51" s="162" t="n">
        <f aca="false">W49*-$C$51</f>
        <v>-22.2560248129602</v>
      </c>
      <c r="X51" s="162" t="n">
        <f aca="false">X49*-$C$51</f>
        <v>-0</v>
      </c>
      <c r="Y51" s="162" t="n">
        <f aca="false">Y49*-$C$51</f>
        <v>-0</v>
      </c>
      <c r="AA51" s="294" t="n">
        <f aca="false">SUM(F51:Y51)</f>
        <v>-350.673136858071</v>
      </c>
      <c r="AB51" s="511" t="n">
        <f aca="false">AA51*$C$60</f>
        <v>-175.336568429035</v>
      </c>
    </row>
    <row r="52" customFormat="false" ht="12.75" hidden="false" customHeight="false" outlineLevel="0" collapsed="false">
      <c r="A52" s="176" t="s">
        <v>138</v>
      </c>
      <c r="C52" s="516" t="n">
        <v>0.35</v>
      </c>
      <c r="D52" s="517"/>
      <c r="E52" s="517" t="n">
        <f aca="false">((E49+E51)*-$C$52)+E56</f>
        <v>-1617.24612973682</v>
      </c>
      <c r="F52" s="517" t="n">
        <f aca="false">((F49+F51)*-$C$52)+F56</f>
        <v>-106.805443613315</v>
      </c>
      <c r="G52" s="517" t="n">
        <f aca="false">((G49+G51)*-$C$52)+G56</f>
        <v>-112.987236992764</v>
      </c>
      <c r="H52" s="517" t="n">
        <f aca="false">((H49+H51)*-$C$52)+H56</f>
        <v>-117.018635644892</v>
      </c>
      <c r="I52" s="517" t="n">
        <f aca="false">((I49+I51)*-$C$52)+I56</f>
        <v>-118.641054637004</v>
      </c>
      <c r="J52" s="517" t="n">
        <f aca="false">((J49+J51)*-$C$52)+J56</f>
        <v>-123.594319005496</v>
      </c>
      <c r="K52" s="517" t="n">
        <f aca="false">((K49+K51)*-$C$52)+K56</f>
        <v>-119.39443737002</v>
      </c>
      <c r="L52" s="517" t="n">
        <f aca="false">((L49+L51)*-$C$52)+L56</f>
        <v>-121.215387790423</v>
      </c>
      <c r="M52" s="517" t="n">
        <f aca="false">((M49+M51)*-$C$52)+M56</f>
        <v>-127.891518258077</v>
      </c>
      <c r="N52" s="517" t="n">
        <f aca="false">((N49+N51)*-$C$52)+N56</f>
        <v>-130.362962410397</v>
      </c>
      <c r="O52" s="517" t="n">
        <f aca="false">((O49+O51)*-$C$52)+O56</f>
        <v>-133.061859874275</v>
      </c>
      <c r="P52" s="517" t="n">
        <f aca="false">((P49+P51)*-$C$52)+P56</f>
        <v>-135.393200805418</v>
      </c>
      <c r="Q52" s="517" t="n">
        <f aca="false">((Q49+Q51)*-$C$52)+Q56</f>
        <v>-142.849583246333</v>
      </c>
      <c r="R52" s="517" t="n">
        <f aca="false">((R49+R51)*-$C$52)+R56</f>
        <v>-141.350992141503</v>
      </c>
      <c r="S52" s="517" t="n">
        <f aca="false">((S49+S51)*-$C$52)+S56</f>
        <v>-139.833306173535</v>
      </c>
      <c r="T52" s="517" t="n">
        <f aca="false">((T49+T51)*-$C$52)+T56</f>
        <v>-138.1322727137</v>
      </c>
      <c r="U52" s="517" t="n">
        <f aca="false">((U49+U51)*-$C$52)+U56</f>
        <v>-136.40308011097</v>
      </c>
      <c r="V52" s="517" t="n">
        <f aca="false">((V49+V51)*-$C$52)+V56</f>
        <v>-139.038504311864</v>
      </c>
      <c r="W52" s="517" t="n">
        <f aca="false">((W49+W51)*-$C$52)+W56</f>
        <v>-148.002565006185</v>
      </c>
      <c r="X52" s="517" t="n">
        <f aca="false">((X49+X51)*-$C$52)+X56</f>
        <v>0</v>
      </c>
      <c r="Y52" s="517" t="n">
        <f aca="false">((Y49+Y51)*-$C$52)+Y56</f>
        <v>0</v>
      </c>
      <c r="AA52" s="294" t="n">
        <f aca="false">SUM(F52:Y52)</f>
        <v>-2331.97636010617</v>
      </c>
      <c r="AB52" s="511" t="n">
        <f aca="false">AA52*$C$60</f>
        <v>-1165.98818005309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 t="n">
        <f aca="false">SUM(E49:E52)</f>
        <v>3003.45709808267</v>
      </c>
      <c r="F54" s="428" t="n">
        <f aca="false">SUM(F49:F52)</f>
        <v>198.352966710442</v>
      </c>
      <c r="G54" s="428" t="n">
        <f aca="false">SUM(G49:G52)</f>
        <v>209.833440129419</v>
      </c>
      <c r="H54" s="428" t="n">
        <f aca="false">SUM(H49:H52)</f>
        <v>217.320323340514</v>
      </c>
      <c r="I54" s="428" t="n">
        <f aca="false">SUM(I49:I52)</f>
        <v>220.333387183007</v>
      </c>
      <c r="J54" s="428" t="n">
        <f aca="false">SUM(J49:J52)</f>
        <v>229.532306724492</v>
      </c>
      <c r="K54" s="428" t="n">
        <f aca="false">SUM(K49:K52)</f>
        <v>221.732526544322</v>
      </c>
      <c r="L54" s="428" t="n">
        <f aca="false">SUM(L49:L52)</f>
        <v>225.114291610786</v>
      </c>
      <c r="M54" s="428" t="n">
        <f aca="false">SUM(M49:M52)</f>
        <v>237.512819622142</v>
      </c>
      <c r="N54" s="428" t="n">
        <f aca="false">SUM(N49:N52)</f>
        <v>242.102644476452</v>
      </c>
      <c r="O54" s="428" t="n">
        <f aca="false">SUM(O49:O52)</f>
        <v>247.114882623654</v>
      </c>
      <c r="P54" s="428" t="n">
        <f aca="false">SUM(P49:P52)</f>
        <v>251.44451578149</v>
      </c>
      <c r="Q54" s="428" t="n">
        <f aca="false">SUM(Q49:Q52)</f>
        <v>265.292083171761</v>
      </c>
      <c r="R54" s="428" t="n">
        <f aca="false">SUM(R49:R52)</f>
        <v>262.508985405649</v>
      </c>
      <c r="S54" s="428" t="n">
        <f aca="false">SUM(S49:S52)</f>
        <v>259.690425750851</v>
      </c>
      <c r="T54" s="428" t="n">
        <f aca="false">SUM(T49:T52)</f>
        <v>256.531363611156</v>
      </c>
      <c r="U54" s="428" t="n">
        <f aca="false">SUM(U49:U52)</f>
        <v>253.320005920372</v>
      </c>
      <c r="V54" s="428" t="n">
        <f aca="false">SUM(V49:V52)</f>
        <v>258.214365150605</v>
      </c>
      <c r="W54" s="428" t="n">
        <f aca="false">SUM(W49:W52)</f>
        <v>274.861906440058</v>
      </c>
      <c r="X54" s="428" t="n">
        <f aca="false">SUM(X49:X52)</f>
        <v>0</v>
      </c>
      <c r="Y54" s="428" t="n">
        <f aca="false">SUM(Y49:Y52)</f>
        <v>0</v>
      </c>
      <c r="Z54" s="144"/>
      <c r="AA54" s="294" t="n">
        <f aca="false">SUM(F54:Y54)</f>
        <v>4330.81324019717</v>
      </c>
      <c r="AB54" s="511" t="n">
        <f aca="false">AA54*$C$60</f>
        <v>2165.40662009859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 t="s">
        <v>557</v>
      </c>
      <c r="E56" s="212" t="n">
        <v>0</v>
      </c>
      <c r="F56" s="212" t="n">
        <v>0</v>
      </c>
      <c r="G56" s="212" t="n">
        <v>0</v>
      </c>
      <c r="H56" s="212" t="n">
        <v>0</v>
      </c>
      <c r="I56" s="212" t="n">
        <v>0</v>
      </c>
      <c r="J56" s="212" t="n">
        <v>0</v>
      </c>
      <c r="K56" s="212" t="n">
        <v>0</v>
      </c>
      <c r="L56" s="212" t="n">
        <v>0</v>
      </c>
      <c r="M56" s="212" t="n">
        <v>0</v>
      </c>
      <c r="N56" s="212" t="n">
        <v>0</v>
      </c>
      <c r="O56" s="212" t="n">
        <v>0</v>
      </c>
      <c r="P56" s="212" t="n">
        <v>0</v>
      </c>
      <c r="Q56" s="212" t="n">
        <v>0</v>
      </c>
      <c r="R56" s="212" t="n">
        <v>0</v>
      </c>
      <c r="S56" s="212" t="n">
        <v>0</v>
      </c>
      <c r="T56" s="212" t="n">
        <v>0</v>
      </c>
      <c r="U56" s="212" t="n">
        <v>0</v>
      </c>
      <c r="V56" s="212" t="n">
        <v>0</v>
      </c>
      <c r="W56" s="212" t="n">
        <v>0</v>
      </c>
      <c r="X56" s="212" t="n">
        <v>0</v>
      </c>
      <c r="Y56" s="212" t="n">
        <v>0</v>
      </c>
      <c r="AA56" s="294" t="n">
        <f aca="false">SUM(F56:Y56)</f>
        <v>0</v>
      </c>
      <c r="AB56" s="511" t="n">
        <f aca="false">AA56*$C$60</f>
        <v>0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5.75" hidden="false" customHeight="false" outlineLevel="1" collapsed="false">
      <c r="A58" s="183" t="s">
        <v>558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879" t="n">
        <v>0.5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20105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 t="n">
        <f aca="false">E39</f>
        <v>4863.89813454684</v>
      </c>
      <c r="F64" s="147" t="n">
        <f aca="false">F39</f>
        <v>484.219379288165</v>
      </c>
      <c r="G64" s="147" t="n">
        <f aca="false">G39</f>
        <v>502.811239075982</v>
      </c>
      <c r="H64" s="147" t="n">
        <f aca="false">H39</f>
        <v>514.935746300427</v>
      </c>
      <c r="I64" s="147" t="n">
        <f aca="false">I39</f>
        <v>519.815201915801</v>
      </c>
      <c r="J64" s="147" t="n">
        <f aca="false">J39</f>
        <v>534.712237610513</v>
      </c>
      <c r="K64" s="147" t="n">
        <f aca="false">K39</f>
        <v>522.081014646676</v>
      </c>
      <c r="L64" s="147" t="n">
        <f aca="false">L39</f>
        <v>527.557557264431</v>
      </c>
      <c r="M64" s="147" t="n">
        <f aca="false">M39</f>
        <v>547.636145137073</v>
      </c>
      <c r="N64" s="147" t="n">
        <f aca="false">N39</f>
        <v>555.069059880893</v>
      </c>
      <c r="O64" s="147" t="n">
        <f aca="false">O39</f>
        <v>563.186044734663</v>
      </c>
      <c r="P64" s="147" t="n">
        <f aca="false">P39</f>
        <v>570.197596407272</v>
      </c>
      <c r="Q64" s="147" t="n">
        <f aca="false">Q39</f>
        <v>592.622806755888</v>
      </c>
      <c r="R64" s="147" t="n">
        <f aca="false">R39</f>
        <v>588.115765839108</v>
      </c>
      <c r="S64" s="147" t="n">
        <f aca="false">S39</f>
        <v>583.551296762512</v>
      </c>
      <c r="T64" s="147" t="n">
        <f aca="false">T39</f>
        <v>578.435406657743</v>
      </c>
      <c r="U64" s="147" t="n">
        <f aca="false">U39</f>
        <v>573.234827401412</v>
      </c>
      <c r="V64" s="147" t="n">
        <f aca="false">V39</f>
        <v>581.160915223651</v>
      </c>
      <c r="W64" s="147" t="n">
        <f aca="false">W39</f>
        <v>608.120496259204</v>
      </c>
      <c r="X64" s="147" t="n">
        <f aca="false">X39</f>
        <v>0</v>
      </c>
      <c r="Y64" s="147" t="n">
        <f aca="false">Y39</f>
        <v>0</v>
      </c>
      <c r="AA64" s="294" t="n">
        <f aca="false">SUM(F64:Y64)</f>
        <v>9947.46273716141</v>
      </c>
      <c r="AB64" s="511" t="n">
        <f aca="false">AA64*$C$60</f>
        <v>4973.73136858071</v>
      </c>
    </row>
    <row r="65" customFormat="false" ht="12.75" hidden="false" customHeight="false" outlineLevel="1" collapsed="false">
      <c r="A65" s="206" t="s">
        <v>444</v>
      </c>
      <c r="D65" s="147"/>
      <c r="E65" s="289" t="n">
        <v>0</v>
      </c>
      <c r="F65" s="289" t="n">
        <v>0</v>
      </c>
      <c r="G65" s="289" t="n">
        <v>0</v>
      </c>
      <c r="H65" s="289" t="n">
        <v>0</v>
      </c>
      <c r="I65" s="289" t="n">
        <v>0</v>
      </c>
      <c r="J65" s="289" t="n">
        <v>0</v>
      </c>
      <c r="K65" s="289" t="n">
        <v>0</v>
      </c>
      <c r="L65" s="289" t="n">
        <v>0</v>
      </c>
      <c r="M65" s="289" t="n">
        <v>0</v>
      </c>
      <c r="N65" s="289" t="n">
        <v>0</v>
      </c>
      <c r="O65" s="289" t="n">
        <v>0</v>
      </c>
      <c r="P65" s="289" t="n">
        <v>0</v>
      </c>
      <c r="Q65" s="289" t="n">
        <v>0</v>
      </c>
      <c r="R65" s="289" t="n">
        <v>0</v>
      </c>
      <c r="S65" s="289" t="n">
        <v>0</v>
      </c>
      <c r="T65" s="289" t="n">
        <v>0</v>
      </c>
      <c r="U65" s="289" t="n">
        <v>0</v>
      </c>
      <c r="V65" s="289" t="n">
        <v>0</v>
      </c>
      <c r="W65" s="289" t="n">
        <v>0</v>
      </c>
      <c r="X65" s="289" t="n">
        <v>0</v>
      </c>
      <c r="Y65" s="289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C66" s="162"/>
      <c r="D66" s="522"/>
      <c r="E66" s="880" t="n">
        <v>0</v>
      </c>
      <c r="F66" s="880" t="n">
        <v>0</v>
      </c>
      <c r="G66" s="880" t="n">
        <v>0</v>
      </c>
      <c r="H66" s="880" t="n">
        <v>0</v>
      </c>
      <c r="I66" s="880" t="n">
        <v>0</v>
      </c>
      <c r="J66" s="880" t="n">
        <v>0</v>
      </c>
      <c r="K66" s="880" t="n">
        <v>0</v>
      </c>
      <c r="L66" s="880" t="n">
        <v>0</v>
      </c>
      <c r="M66" s="880" t="n">
        <v>0</v>
      </c>
      <c r="N66" s="880" t="n">
        <v>0</v>
      </c>
      <c r="O66" s="880" t="n">
        <v>0</v>
      </c>
      <c r="P66" s="880" t="n">
        <v>0</v>
      </c>
      <c r="Q66" s="880" t="n">
        <v>0</v>
      </c>
      <c r="R66" s="880" t="n">
        <v>0</v>
      </c>
      <c r="S66" s="880" t="n">
        <v>0</v>
      </c>
      <c r="T66" s="880" t="n">
        <v>0</v>
      </c>
      <c r="U66" s="880" t="n">
        <v>0</v>
      </c>
      <c r="V66" s="880" t="n">
        <v>0</v>
      </c>
      <c r="W66" s="880" t="n">
        <v>0</v>
      </c>
      <c r="X66" s="880" t="n">
        <v>0</v>
      </c>
      <c r="Y66" s="880" t="n">
        <v>0</v>
      </c>
      <c r="AA66" s="294" t="n">
        <f aca="false">SUM(F66:Y66)</f>
        <v>0</v>
      </c>
      <c r="AB66" s="511" t="n">
        <f aca="false">AA66*$C$60</f>
        <v>0</v>
      </c>
    </row>
    <row r="67" customFormat="false" ht="15" hidden="false" customHeight="false" outlineLevel="1" collapsed="false">
      <c r="A67" s="206"/>
      <c r="D67" s="196"/>
      <c r="E67" s="523" t="n">
        <v>0</v>
      </c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C68" s="222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428"/>
      <c r="D69" s="524"/>
      <c r="E69" s="524" t="n">
        <f aca="false">SUM(E64:E66)</f>
        <v>4863.89813454684</v>
      </c>
      <c r="F69" s="524" t="n">
        <f aca="false">SUM(F64:F66)</f>
        <v>484.219379288165</v>
      </c>
      <c r="G69" s="524" t="n">
        <f aca="false">SUM(G64:G66)</f>
        <v>502.811239075982</v>
      </c>
      <c r="H69" s="524" t="n">
        <f aca="false">SUM(H64:H66)</f>
        <v>514.935746300427</v>
      </c>
      <c r="I69" s="524" t="n">
        <f aca="false">SUM(I64:I66)</f>
        <v>519.815201915801</v>
      </c>
      <c r="J69" s="524" t="n">
        <f aca="false">SUM(J64:J66)</f>
        <v>534.712237610513</v>
      </c>
      <c r="K69" s="524" t="n">
        <f aca="false">SUM(K64:K66)</f>
        <v>522.081014646676</v>
      </c>
      <c r="L69" s="524" t="n">
        <f aca="false">SUM(L64:L66)</f>
        <v>527.557557264431</v>
      </c>
      <c r="M69" s="524" t="n">
        <f aca="false">SUM(M64:M66)</f>
        <v>547.636145137073</v>
      </c>
      <c r="N69" s="524" t="n">
        <f aca="false">SUM(N64:N66)</f>
        <v>555.069059880893</v>
      </c>
      <c r="O69" s="524" t="n">
        <f aca="false">SUM(O64:O66)</f>
        <v>563.186044734663</v>
      </c>
      <c r="P69" s="524" t="n">
        <f aca="false">SUM(P64:P66)</f>
        <v>570.197596407272</v>
      </c>
      <c r="Q69" s="524" t="n">
        <f aca="false">SUM(Q64:Q66)</f>
        <v>592.622806755888</v>
      </c>
      <c r="R69" s="524" t="n">
        <f aca="false">SUM(R64:R66)</f>
        <v>588.115765839108</v>
      </c>
      <c r="S69" s="524" t="n">
        <f aca="false">SUM(S64:S66)</f>
        <v>583.551296762512</v>
      </c>
      <c r="T69" s="524" t="n">
        <f aca="false">SUM(T64:T66)</f>
        <v>578.435406657743</v>
      </c>
      <c r="U69" s="524" t="n">
        <f aca="false">SUM(U64:U66)</f>
        <v>573.234827401412</v>
      </c>
      <c r="V69" s="524" t="n">
        <f aca="false">SUM(V64:V66)</f>
        <v>581.160915223651</v>
      </c>
      <c r="W69" s="524" t="n">
        <f aca="false">SUM(W64:W66)</f>
        <v>608.120496259204</v>
      </c>
      <c r="X69" s="524" t="n">
        <f aca="false">SUM(X64:X66)</f>
        <v>0</v>
      </c>
      <c r="Y69" s="524" t="n">
        <f aca="false">SUM(Y64:Y66)</f>
        <v>0</v>
      </c>
      <c r="Z69" s="144"/>
      <c r="AA69" s="294" t="n">
        <f aca="false">SUM(F69:Y69)</f>
        <v>9947.46273716141</v>
      </c>
      <c r="AB69" s="511" t="n">
        <f aca="false">AA69*$C$60</f>
        <v>4973.73136858071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 t="n">
        <f aca="false">E89</f>
        <v>0</v>
      </c>
      <c r="F71" s="522" t="n">
        <f aca="false">F89</f>
        <v>187.90947502807</v>
      </c>
      <c r="G71" s="522" t="n">
        <f aca="false">G89</f>
        <v>404.672121222706</v>
      </c>
      <c r="H71" s="522" t="n">
        <f aca="false">H89</f>
        <v>161.235529141648</v>
      </c>
      <c r="I71" s="522" t="n">
        <f aca="false">I89</f>
        <v>16.0897565281431</v>
      </c>
      <c r="J71" s="522" t="n">
        <f aca="false">J89</f>
        <v>10.3916403749155</v>
      </c>
      <c r="K71" s="522" t="n">
        <f aca="false">K89</f>
        <v>-92.2364524718851</v>
      </c>
      <c r="L71" s="522" t="n">
        <f aca="false">L89</f>
        <v>-201.790765653645</v>
      </c>
      <c r="M71" s="522" t="n">
        <f aca="false">M89</f>
        <v>-209.47082551493</v>
      </c>
      <c r="N71" s="522" t="n">
        <f aca="false">N89</f>
        <v>-212.313915404442</v>
      </c>
      <c r="O71" s="522" t="n">
        <f aca="false">O89</f>
        <v>-215.418662111009</v>
      </c>
      <c r="P71" s="522" t="n">
        <f aca="false">P89</f>
        <v>-218.100580625781</v>
      </c>
      <c r="Q71" s="522" t="n">
        <f aca="false">Q89</f>
        <v>-226.678223584127</v>
      </c>
      <c r="R71" s="522" t="n">
        <f aca="false">R89</f>
        <v>-224.954280433459</v>
      </c>
      <c r="S71" s="522" t="n">
        <f aca="false">S89</f>
        <v>-223.208371011661</v>
      </c>
      <c r="T71" s="522" t="n">
        <f aca="false">T89</f>
        <v>-221.251543046587</v>
      </c>
      <c r="U71" s="522" t="n">
        <f aca="false">U89</f>
        <v>-219.26232148104</v>
      </c>
      <c r="V71" s="522" t="n">
        <f aca="false">V89</f>
        <v>-222.294050073047</v>
      </c>
      <c r="W71" s="522" t="n">
        <f aca="false">W89</f>
        <v>-232.606089819146</v>
      </c>
      <c r="X71" s="522" t="n">
        <f aca="false">X89</f>
        <v>-0</v>
      </c>
      <c r="Y71" s="522" t="n">
        <f aca="false">Y89</f>
        <v>-0</v>
      </c>
      <c r="AA71" s="294" t="n">
        <f aca="false">SUM(F71:Y71)</f>
        <v>-1939.28755893528</v>
      </c>
      <c r="AB71" s="511" t="n">
        <f aca="false">AA71*$C$60</f>
        <v>-969.643779467638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 t="n">
        <f aca="false">E69+E71</f>
        <v>4863.89813454684</v>
      </c>
      <c r="F73" s="524" t="n">
        <f aca="false">F69+F71</f>
        <v>672.128854316235</v>
      </c>
      <c r="G73" s="524" t="n">
        <f aca="false">G69+G71</f>
        <v>907.483360298688</v>
      </c>
      <c r="H73" s="524" t="n">
        <f aca="false">H69+H71</f>
        <v>676.171275442075</v>
      </c>
      <c r="I73" s="524" t="n">
        <f aca="false">I69+I71</f>
        <v>535.904958443944</v>
      </c>
      <c r="J73" s="524" t="n">
        <f aca="false">J69+J71</f>
        <v>545.103877985429</v>
      </c>
      <c r="K73" s="524" t="n">
        <f aca="false">K69+K71</f>
        <v>429.844562174791</v>
      </c>
      <c r="L73" s="524" t="n">
        <f aca="false">L69+L71</f>
        <v>325.766791610786</v>
      </c>
      <c r="M73" s="524" t="n">
        <f aca="false">M69+M71</f>
        <v>338.165319622142</v>
      </c>
      <c r="N73" s="524" t="n">
        <f aca="false">N69+N71</f>
        <v>342.755144476452</v>
      </c>
      <c r="O73" s="524" t="n">
        <f aca="false">O69+O71</f>
        <v>347.767382623654</v>
      </c>
      <c r="P73" s="524" t="n">
        <f aca="false">P69+P71</f>
        <v>352.09701578149</v>
      </c>
      <c r="Q73" s="524" t="n">
        <f aca="false">Q69+Q71</f>
        <v>365.944583171761</v>
      </c>
      <c r="R73" s="524" t="n">
        <f aca="false">R69+R71</f>
        <v>363.161485405649</v>
      </c>
      <c r="S73" s="524" t="n">
        <f aca="false">S69+S71</f>
        <v>360.342925750851</v>
      </c>
      <c r="T73" s="524" t="n">
        <f aca="false">T69+T71</f>
        <v>357.183863611156</v>
      </c>
      <c r="U73" s="524" t="n">
        <f aca="false">U69+U71</f>
        <v>353.972505920372</v>
      </c>
      <c r="V73" s="524" t="n">
        <f aca="false">V69+V71</f>
        <v>358.866865150605</v>
      </c>
      <c r="W73" s="524" t="n">
        <f aca="false">W69+W71</f>
        <v>375.514406440058</v>
      </c>
      <c r="X73" s="524" t="n">
        <f aca="false">X69+X71</f>
        <v>0</v>
      </c>
      <c r="Y73" s="524" t="n">
        <f aca="false">Y69+Y71</f>
        <v>0</v>
      </c>
      <c r="Z73" s="144"/>
      <c r="AA73" s="294" t="n">
        <f aca="false">SUM(F73:Y73)</f>
        <v>8008.17517822614</v>
      </c>
      <c r="AB73" s="511" t="n">
        <f aca="false">AA73*$C$60</f>
        <v>4004.08758911307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526" t="n">
        <f aca="false">+C$60</f>
        <v>0.5</v>
      </c>
      <c r="D76" s="524"/>
      <c r="E76" s="524" t="n">
        <f aca="false">$C$76*E54</f>
        <v>1501.72854904134</v>
      </c>
      <c r="F76" s="524" t="n">
        <f aca="false">$C$76*F54</f>
        <v>99.176483355221</v>
      </c>
      <c r="G76" s="524" t="n">
        <f aca="false">$C$76*G54</f>
        <v>104.91672006471</v>
      </c>
      <c r="H76" s="524" t="n">
        <f aca="false">$C$76*H54</f>
        <v>108.660161670257</v>
      </c>
      <c r="I76" s="524" t="n">
        <f aca="false">$C$76*I54</f>
        <v>110.166693591503</v>
      </c>
      <c r="J76" s="524" t="n">
        <f aca="false">$C$76*J54</f>
        <v>114.766153362246</v>
      </c>
      <c r="K76" s="524" t="n">
        <f aca="false">$C$76*K54</f>
        <v>110.866263272161</v>
      </c>
      <c r="L76" s="524" t="n">
        <f aca="false">$C$76*L54</f>
        <v>112.557145805393</v>
      </c>
      <c r="M76" s="524" t="n">
        <f aca="false">$C$76*M54</f>
        <v>118.756409811071</v>
      </c>
      <c r="N76" s="524" t="n">
        <f aca="false">$C$76*N54</f>
        <v>121.051322238226</v>
      </c>
      <c r="O76" s="524" t="n">
        <f aca="false">$C$76*O54</f>
        <v>123.557441311827</v>
      </c>
      <c r="P76" s="524" t="n">
        <f aca="false">$C$76*P54</f>
        <v>125.722257890745</v>
      </c>
      <c r="Q76" s="524" t="n">
        <f aca="false">$C$76*Q54</f>
        <v>132.646041585881</v>
      </c>
      <c r="R76" s="524" t="n">
        <f aca="false">$C$76*R54</f>
        <v>131.254492702825</v>
      </c>
      <c r="S76" s="524" t="n">
        <f aca="false">$C$76*S54</f>
        <v>129.845212875426</v>
      </c>
      <c r="T76" s="524" t="n">
        <f aca="false">$C$76*T54</f>
        <v>128.265681805578</v>
      </c>
      <c r="U76" s="524" t="n">
        <f aca="false">$C$76*U54</f>
        <v>126.660002960186</v>
      </c>
      <c r="V76" s="524" t="n">
        <f aca="false">$C$76*V54</f>
        <v>129.107182575302</v>
      </c>
      <c r="W76" s="524" t="n">
        <f aca="false">$C$76*W54</f>
        <v>137.430953220029</v>
      </c>
      <c r="X76" s="524" t="n">
        <f aca="false">$C$76*X54</f>
        <v>0</v>
      </c>
      <c r="Y76" s="524" t="n">
        <f aca="false">$C$76*Y54</f>
        <v>0</v>
      </c>
      <c r="AA76" s="294" t="n">
        <f aca="false">SUM(F76:Y76)</f>
        <v>2165.40662009859</v>
      </c>
      <c r="AB76" s="511" t="n">
        <f aca="false">AA76</f>
        <v>2165.40662009859</v>
      </c>
    </row>
    <row r="77" customFormat="false" ht="12.75" hidden="false" customHeight="false" outlineLevel="1" collapsed="false">
      <c r="A77" s="525" t="s">
        <v>450</v>
      </c>
      <c r="B77" s="519"/>
      <c r="C77" s="526" t="n">
        <f aca="false">+C60</f>
        <v>0.5</v>
      </c>
      <c r="D77" s="524"/>
      <c r="E77" s="524" t="n">
        <f aca="false">$C$77*E73</f>
        <v>2431.94906727342</v>
      </c>
      <c r="F77" s="524" t="n">
        <f aca="false">$C$77*F73</f>
        <v>336.064427158118</v>
      </c>
      <c r="G77" s="524" t="n">
        <f aca="false">$C$77*G73</f>
        <v>453.741680149344</v>
      </c>
      <c r="H77" s="524" t="n">
        <f aca="false">$C$77*H73</f>
        <v>338.085637721038</v>
      </c>
      <c r="I77" s="524" t="n">
        <f aca="false">$C$77*I73</f>
        <v>267.952479221972</v>
      </c>
      <c r="J77" s="524" t="n">
        <f aca="false">$C$77*J73</f>
        <v>272.551938992714</v>
      </c>
      <c r="K77" s="524" t="n">
        <f aca="false">$C$77*K73</f>
        <v>214.922281087395</v>
      </c>
      <c r="L77" s="524" t="n">
        <f aca="false">$C$77*L73</f>
        <v>162.883395805393</v>
      </c>
      <c r="M77" s="524" t="n">
        <f aca="false">$C$77*M73</f>
        <v>169.082659811071</v>
      </c>
      <c r="N77" s="524" t="n">
        <f aca="false">$C$77*N73</f>
        <v>171.377572238226</v>
      </c>
      <c r="O77" s="524" t="n">
        <f aca="false">$C$77*O73</f>
        <v>173.883691311827</v>
      </c>
      <c r="P77" s="524" t="n">
        <f aca="false">$C$77*P73</f>
        <v>176.048507890745</v>
      </c>
      <c r="Q77" s="524" t="n">
        <f aca="false">$C$77*Q73</f>
        <v>182.972291585881</v>
      </c>
      <c r="R77" s="524" t="n">
        <f aca="false">$C$77*R73</f>
        <v>181.580742702825</v>
      </c>
      <c r="S77" s="524" t="n">
        <f aca="false">$C$77*S73</f>
        <v>180.171462875426</v>
      </c>
      <c r="T77" s="524" t="n">
        <f aca="false">$C$77*T73</f>
        <v>178.591931805578</v>
      </c>
      <c r="U77" s="524" t="n">
        <f aca="false">$C$77*U73</f>
        <v>176.986252960186</v>
      </c>
      <c r="V77" s="524" t="n">
        <f aca="false">$C$77*V73</f>
        <v>179.433432575302</v>
      </c>
      <c r="W77" s="524" t="n">
        <f aca="false">$C$77*W73</f>
        <v>187.757203220029</v>
      </c>
      <c r="X77" s="524" t="n">
        <f aca="false">$C$77*X73</f>
        <v>0</v>
      </c>
      <c r="Y77" s="524" t="n">
        <f aca="false">$C$77*Y73</f>
        <v>0</v>
      </c>
      <c r="AA77" s="294" t="n">
        <f aca="false">SUM(F77:Y77)</f>
        <v>4004.08758911307</v>
      </c>
      <c r="AB77" s="511" t="n">
        <f aca="false">AA77</f>
        <v>4004.08758911307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20105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484.219379288165</v>
      </c>
      <c r="G88" s="532" t="n">
        <f aca="false">G69</f>
        <v>502.811239075982</v>
      </c>
      <c r="H88" s="532" t="n">
        <f aca="false">H69</f>
        <v>514.935746300427</v>
      </c>
      <c r="I88" s="532" t="n">
        <f aca="false">I69</f>
        <v>519.815201915801</v>
      </c>
      <c r="J88" s="532" t="n">
        <f aca="false">J69</f>
        <v>534.712237610513</v>
      </c>
      <c r="K88" s="532" t="n">
        <f aca="false">K69</f>
        <v>522.081014646676</v>
      </c>
      <c r="L88" s="532" t="n">
        <f aca="false">L69</f>
        <v>527.557557264431</v>
      </c>
      <c r="M88" s="532" t="n">
        <f aca="false">M69</f>
        <v>547.636145137073</v>
      </c>
      <c r="N88" s="532" t="n">
        <f aca="false">N69</f>
        <v>555.069059880893</v>
      </c>
      <c r="O88" s="532" t="n">
        <f aca="false">O69</f>
        <v>563.186044734663</v>
      </c>
      <c r="P88" s="532" t="n">
        <f aca="false">P69</f>
        <v>570.197596407272</v>
      </c>
      <c r="Q88" s="532" t="n">
        <f aca="false">Q69</f>
        <v>592.622806755888</v>
      </c>
      <c r="R88" s="532" t="n">
        <f aca="false">R69</f>
        <v>588.115765839108</v>
      </c>
      <c r="S88" s="532" t="n">
        <f aca="false">S69</f>
        <v>583.551296762512</v>
      </c>
      <c r="T88" s="532" t="n">
        <f aca="false">T69</f>
        <v>578.435406657743</v>
      </c>
      <c r="U88" s="532" t="n">
        <f aca="false">U69</f>
        <v>573.234827401412</v>
      </c>
      <c r="V88" s="532" t="n">
        <f aca="false">V69</f>
        <v>581.160915223651</v>
      </c>
      <c r="W88" s="532" t="n">
        <f aca="false">W69</f>
        <v>608.120496259204</v>
      </c>
      <c r="X88" s="532" t="n">
        <f aca="false">X69</f>
        <v>0</v>
      </c>
      <c r="Y88" s="532" t="n">
        <f aca="false">Y69</f>
        <v>0</v>
      </c>
      <c r="Z88" s="505"/>
      <c r="AA88" s="294" t="n">
        <f aca="false">SUM(F88:Y88)</f>
        <v>9947.46273716141</v>
      </c>
      <c r="AB88" s="511" t="n">
        <f aca="false">AA88*$C$60</f>
        <v>4973.73136858071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6+F127</f>
        <v>187.90947502807</v>
      </c>
      <c r="G89" s="533" t="n">
        <f aca="false">G126+G127</f>
        <v>404.672121222706</v>
      </c>
      <c r="H89" s="533" t="n">
        <f aca="false">H126+H127</f>
        <v>161.235529141648</v>
      </c>
      <c r="I89" s="533" t="n">
        <f aca="false">I126+I127</f>
        <v>16.0897565281431</v>
      </c>
      <c r="J89" s="533" t="n">
        <f aca="false">J126+J127</f>
        <v>10.3916403749155</v>
      </c>
      <c r="K89" s="533" t="n">
        <f aca="false">K126+K127</f>
        <v>-92.2364524718851</v>
      </c>
      <c r="L89" s="533" t="n">
        <f aca="false">L126+L127</f>
        <v>-201.790765653645</v>
      </c>
      <c r="M89" s="533" t="n">
        <f aca="false">M126+M127</f>
        <v>-209.47082551493</v>
      </c>
      <c r="N89" s="533" t="n">
        <f aca="false">N126+N127</f>
        <v>-212.313915404442</v>
      </c>
      <c r="O89" s="533" t="n">
        <f aca="false">O126+O127</f>
        <v>-215.418662111009</v>
      </c>
      <c r="P89" s="533" t="n">
        <f aca="false">P126+P127</f>
        <v>-218.100580625781</v>
      </c>
      <c r="Q89" s="533" t="n">
        <f aca="false">Q126+Q127</f>
        <v>-226.678223584127</v>
      </c>
      <c r="R89" s="533" t="n">
        <f aca="false">R126+R127</f>
        <v>-224.954280433459</v>
      </c>
      <c r="S89" s="533" t="n">
        <f aca="false">S126+S127</f>
        <v>-223.208371011661</v>
      </c>
      <c r="T89" s="533" t="n">
        <f aca="false">T126+T127</f>
        <v>-221.251543046587</v>
      </c>
      <c r="U89" s="533" t="n">
        <f aca="false">U126+U127</f>
        <v>-219.26232148104</v>
      </c>
      <c r="V89" s="533" t="n">
        <f aca="false">V126+V127</f>
        <v>-222.294050073047</v>
      </c>
      <c r="W89" s="533" t="n">
        <f aca="false">W126+W127</f>
        <v>-232.606089819146</v>
      </c>
      <c r="X89" s="533" t="n">
        <f aca="false">X126+X127</f>
        <v>-0</v>
      </c>
      <c r="Y89" s="533" t="n">
        <f aca="false">Y126+Y127</f>
        <v>-0</v>
      </c>
      <c r="Z89" s="505"/>
      <c r="AA89" s="294" t="n">
        <f aca="false">SUM(F89:Y89)</f>
        <v>-1939.28755893528</v>
      </c>
      <c r="AB89" s="511" t="n">
        <f aca="false">AA89*$C$60</f>
        <v>-969.643779467638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2.75" hidden="false" customHeight="false" outlineLevel="0" collapsed="false">
      <c r="A90" s="505" t="s">
        <v>559</v>
      </c>
      <c r="B90" s="505"/>
      <c r="C90" s="505"/>
      <c r="D90" s="505"/>
      <c r="E90" s="505"/>
      <c r="F90" s="533" t="n">
        <f aca="false">F56</f>
        <v>0</v>
      </c>
      <c r="G90" s="533" t="n">
        <f aca="false">G56</f>
        <v>0</v>
      </c>
      <c r="H90" s="533" t="n">
        <f aca="false">H56</f>
        <v>0</v>
      </c>
      <c r="I90" s="533" t="n">
        <f aca="false">I56</f>
        <v>0</v>
      </c>
      <c r="J90" s="533" t="n">
        <f aca="false">J56</f>
        <v>0</v>
      </c>
      <c r="K90" s="533" t="n">
        <f aca="false">K56</f>
        <v>0</v>
      </c>
      <c r="L90" s="533" t="n">
        <f aca="false">L56</f>
        <v>0</v>
      </c>
      <c r="M90" s="533" t="n">
        <f aca="false">M56</f>
        <v>0</v>
      </c>
      <c r="N90" s="533" t="n">
        <f aca="false">N56</f>
        <v>0</v>
      </c>
      <c r="O90" s="533" t="n">
        <f aca="false">O56</f>
        <v>0</v>
      </c>
      <c r="P90" s="533" t="n">
        <f aca="false">P56</f>
        <v>0</v>
      </c>
      <c r="Q90" s="533" t="n">
        <f aca="false">Q56</f>
        <v>0</v>
      </c>
      <c r="R90" s="533" t="n">
        <f aca="false">R56</f>
        <v>0</v>
      </c>
      <c r="S90" s="533" t="n">
        <f aca="false">S56</f>
        <v>0</v>
      </c>
      <c r="T90" s="533" t="n">
        <f aca="false">T56</f>
        <v>0</v>
      </c>
      <c r="U90" s="533" t="n">
        <f aca="false">U56</f>
        <v>0</v>
      </c>
      <c r="V90" s="533" t="n">
        <f aca="false">V56</f>
        <v>0</v>
      </c>
      <c r="W90" s="533" t="n">
        <f aca="false">W56</f>
        <v>0</v>
      </c>
      <c r="X90" s="533" t="n">
        <f aca="false">X56</f>
        <v>0</v>
      </c>
      <c r="Y90" s="533" t="n">
        <f aca="false">Y56</f>
        <v>0</v>
      </c>
      <c r="Z90" s="505"/>
      <c r="AA90" s="294" t="n">
        <f aca="false">SUM(F90:Y90)</f>
        <v>0</v>
      </c>
      <c r="AB90" s="511" t="n">
        <f aca="false">AA90*$C$60</f>
        <v>0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5" hidden="false" customHeight="false" outlineLevel="0" collapsed="false">
      <c r="A91" s="505" t="s">
        <v>453</v>
      </c>
      <c r="B91" s="505"/>
      <c r="C91" s="505"/>
      <c r="D91" s="505"/>
      <c r="E91" s="505"/>
      <c r="F91" s="534" t="n">
        <v>0</v>
      </c>
      <c r="G91" s="534" t="n">
        <v>0</v>
      </c>
      <c r="H91" s="534" t="n">
        <v>0</v>
      </c>
      <c r="I91" s="534" t="n">
        <v>0</v>
      </c>
      <c r="J91" s="534" t="n">
        <v>0</v>
      </c>
      <c r="K91" s="534" t="n">
        <v>0</v>
      </c>
      <c r="L91" s="534" t="n">
        <v>0</v>
      </c>
      <c r="M91" s="534" t="n">
        <v>0</v>
      </c>
      <c r="N91" s="534" t="n">
        <v>0</v>
      </c>
      <c r="O91" s="534" t="n">
        <v>0</v>
      </c>
      <c r="P91" s="534" t="n">
        <v>0</v>
      </c>
      <c r="Q91" s="534" t="n">
        <v>0</v>
      </c>
      <c r="R91" s="534" t="n">
        <v>0</v>
      </c>
      <c r="S91" s="534" t="n">
        <v>0</v>
      </c>
      <c r="T91" s="534" t="n">
        <v>0</v>
      </c>
      <c r="U91" s="534" t="n">
        <v>0</v>
      </c>
      <c r="V91" s="534" t="n">
        <v>0</v>
      </c>
      <c r="W91" s="534" t="n">
        <f aca="false">Y99</f>
        <v>4864.96397007363</v>
      </c>
      <c r="X91" s="534" t="n">
        <v>0</v>
      </c>
      <c r="Y91" s="534" t="n">
        <v>0</v>
      </c>
      <c r="Z91" s="505"/>
      <c r="AA91" s="294" t="n">
        <f aca="false">SUM(F91:Y91)</f>
        <v>4864.96397007363</v>
      </c>
      <c r="AB91" s="511" t="n">
        <f aca="false">AA91*$C$60</f>
        <v>2432.48198503682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2.75" hidden="false" customHeight="false" outlineLevel="0" collapsed="false">
      <c r="A92" s="505" t="s">
        <v>454</v>
      </c>
      <c r="B92" s="505"/>
      <c r="C92" s="505"/>
      <c r="D92" s="505"/>
      <c r="E92" s="881" t="n">
        <v>-5419.36655927078</v>
      </c>
      <c r="F92" s="532" t="n">
        <f aca="false">SUM(F88:F91)</f>
        <v>672.128854316235</v>
      </c>
      <c r="G92" s="532" t="n">
        <f aca="false">SUM(G88:G91)</f>
        <v>907.483360298688</v>
      </c>
      <c r="H92" s="532" t="n">
        <f aca="false">SUM(H88:H91)</f>
        <v>676.171275442075</v>
      </c>
      <c r="I92" s="532" t="n">
        <f aca="false">SUM(I88:I91)</f>
        <v>535.904958443944</v>
      </c>
      <c r="J92" s="532" t="n">
        <f aca="false">SUM(J88:J91)</f>
        <v>545.103877985429</v>
      </c>
      <c r="K92" s="532" t="n">
        <f aca="false">SUM(K88:K91)</f>
        <v>429.844562174791</v>
      </c>
      <c r="L92" s="532" t="n">
        <f aca="false">SUM(L88:L91)</f>
        <v>325.766791610786</v>
      </c>
      <c r="M92" s="532" t="n">
        <f aca="false">SUM(M88:M91)</f>
        <v>338.165319622142</v>
      </c>
      <c r="N92" s="532" t="n">
        <f aca="false">SUM(N88:N91)</f>
        <v>342.755144476452</v>
      </c>
      <c r="O92" s="532" t="n">
        <f aca="false">SUM(O88:O91)</f>
        <v>347.767382623654</v>
      </c>
      <c r="P92" s="532" t="n">
        <f aca="false">SUM(P88:P91)</f>
        <v>352.09701578149</v>
      </c>
      <c r="Q92" s="532" t="n">
        <f aca="false">SUM(Q88:Q91)</f>
        <v>365.944583171761</v>
      </c>
      <c r="R92" s="532" t="n">
        <f aca="false">SUM(R88:R91)</f>
        <v>363.161485405649</v>
      </c>
      <c r="S92" s="532" t="n">
        <f aca="false">SUM(S88:S91)</f>
        <v>360.342925750851</v>
      </c>
      <c r="T92" s="532" t="n">
        <f aca="false">SUM(T88:T91)</f>
        <v>357.183863611156</v>
      </c>
      <c r="U92" s="532" t="n">
        <f aca="false">SUM(U88:U91)</f>
        <v>353.972505920372</v>
      </c>
      <c r="V92" s="532" t="n">
        <f aca="false">SUM(V88:V91)</f>
        <v>358.866865150605</v>
      </c>
      <c r="W92" s="532" t="n">
        <f aca="false">SUM(W88:W91)</f>
        <v>5240.47837651369</v>
      </c>
      <c r="X92" s="532" t="n">
        <f aca="false">SUM(X88:X91)</f>
        <v>0</v>
      </c>
      <c r="Y92" s="532" t="n">
        <f aca="false">SUM(Y88:Y91)</f>
        <v>0</v>
      </c>
      <c r="Z92" s="505"/>
      <c r="AA92" s="294" t="n">
        <f aca="false">SUM(F92:Y92)</f>
        <v>12873.1391482998</v>
      </c>
      <c r="AB92" s="511" t="n">
        <f aca="false">AA92*$C$60</f>
        <v>6436.56957414989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3.5" hidden="false" customHeight="false" outlineLevel="0" collapsed="false">
      <c r="A93" s="505"/>
      <c r="B93" s="505"/>
      <c r="C93" s="505"/>
      <c r="D93" s="505"/>
      <c r="E93" s="505"/>
      <c r="F93" s="330"/>
      <c r="G93" s="330"/>
      <c r="H93" s="330"/>
      <c r="I93" s="330"/>
      <c r="J93" s="330"/>
      <c r="K93" s="330"/>
      <c r="L93" s="330"/>
      <c r="M93" s="330"/>
      <c r="N93" s="330"/>
      <c r="O93" s="330"/>
      <c r="P93" s="330"/>
      <c r="Q93" s="330"/>
      <c r="R93" s="330"/>
      <c r="S93" s="330"/>
      <c r="T93" s="330"/>
      <c r="U93" s="330"/>
      <c r="V93" s="330"/>
      <c r="W93" s="330"/>
      <c r="X93" s="330"/>
      <c r="Y93" s="330"/>
      <c r="Z93" s="330"/>
      <c r="AA93" s="294" t="n">
        <f aca="false">SUM(F93:Y93)</f>
        <v>0</v>
      </c>
      <c r="AB93" s="511" t="n">
        <f aca="false">AA93*$C$60</f>
        <v>0</v>
      </c>
      <c r="AC93" s="330"/>
      <c r="AD93" s="330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2.75" hidden="false" customHeight="false" outlineLevel="0" collapsed="false">
      <c r="A94" s="505"/>
      <c r="B94" s="505"/>
      <c r="C94" s="505"/>
      <c r="D94" s="505"/>
      <c r="E94" s="505"/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05"/>
      <c r="S94" s="505"/>
      <c r="T94" s="505"/>
      <c r="U94" s="536" t="s">
        <v>455</v>
      </c>
      <c r="V94" s="537"/>
      <c r="W94" s="537"/>
      <c r="X94" s="537"/>
      <c r="Y94" s="538"/>
      <c r="Z94" s="505"/>
      <c r="AA94" s="294" t="n">
        <f aca="false">SUM(F94:Y94)</f>
        <v>0</v>
      </c>
      <c r="AB94" s="511" t="n">
        <f aca="false">AA94*$C$60</f>
        <v>0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6</v>
      </c>
      <c r="B95" s="505"/>
      <c r="C95" s="505"/>
      <c r="D95" s="505"/>
      <c r="E95" s="730" t="n">
        <f aca="false">NPV(C96,E92:Y92)</f>
        <v>0</v>
      </c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9"/>
      <c r="S95" s="505"/>
      <c r="T95" s="505"/>
      <c r="U95" s="540" t="s">
        <v>457</v>
      </c>
      <c r="V95" s="541"/>
      <c r="W95" s="541"/>
      <c r="X95" s="541"/>
      <c r="Y95" s="542" t="n">
        <f aca="false">W88</f>
        <v>608.120496259204</v>
      </c>
      <c r="Z95" s="505"/>
      <c r="AA95" s="294" t="n">
        <f aca="false">SUM(F95:Y95)</f>
        <v>608.120496259204</v>
      </c>
      <c r="AB95" s="511" t="n">
        <f aca="false">AA95*$C$60</f>
        <v>304.060248129602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3.5" hidden="false" customHeight="false" outlineLevel="0" collapsed="false">
      <c r="A96" s="505" t="s">
        <v>458</v>
      </c>
      <c r="B96" s="505"/>
      <c r="C96" s="568" t="n">
        <v>0.09</v>
      </c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32"/>
      <c r="S96" s="505"/>
      <c r="T96" s="505"/>
      <c r="U96" s="540" t="s">
        <v>459</v>
      </c>
      <c r="V96" s="541"/>
      <c r="W96" s="541"/>
      <c r="X96" s="541"/>
      <c r="Y96" s="544" t="n">
        <v>1</v>
      </c>
      <c r="Z96" s="505"/>
      <c r="AA96" s="294" t="n">
        <f aca="false">SUM(F96:Y96)</f>
        <v>1</v>
      </c>
      <c r="AB96" s="511" t="n">
        <f aca="false">AA96*$C$60</f>
        <v>0.5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0</v>
      </c>
      <c r="V97" s="541"/>
      <c r="W97" s="541"/>
      <c r="X97" s="541"/>
      <c r="Y97" s="546" t="n">
        <f aca="false">Y95*Y96</f>
        <v>608.120496259204</v>
      </c>
      <c r="Z97" s="505"/>
      <c r="AA97" s="294" t="n">
        <f aca="false">SUM(F97:Y97)</f>
        <v>608.120496259204</v>
      </c>
      <c r="AB97" s="511" t="n">
        <f aca="false">AA97*$C$60</f>
        <v>304.060248129602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2.7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0" t="s">
        <v>461</v>
      </c>
      <c r="V98" s="541"/>
      <c r="W98" s="541"/>
      <c r="X98" s="541"/>
      <c r="Y98" s="547" t="n">
        <v>8</v>
      </c>
      <c r="Z98" s="505"/>
      <c r="AA98" s="294" t="n">
        <f aca="false">SUM(F98:Y98)</f>
        <v>8</v>
      </c>
      <c r="AB98" s="511" t="n">
        <f aca="false">AA98*$C$60</f>
        <v>4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3.5" hidden="false" customHeight="false" outlineLevel="0" collapsed="false">
      <c r="A99" s="505"/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48" t="s">
        <v>455</v>
      </c>
      <c r="V99" s="549"/>
      <c r="W99" s="549"/>
      <c r="X99" s="549"/>
      <c r="Y99" s="550" t="n">
        <f aca="false">Y97*Y98</f>
        <v>4864.96397007363</v>
      </c>
      <c r="Z99" s="505"/>
      <c r="AA99" s="294" t="n">
        <f aca="false">SUM(F99:Y99)</f>
        <v>4864.96397007363</v>
      </c>
      <c r="AB99" s="511" t="n">
        <f aca="false">AA99*$C$60</f>
        <v>2432.48198503682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51" t="s">
        <v>462</v>
      </c>
      <c r="B100" s="505"/>
      <c r="C100" s="505"/>
      <c r="D100" s="505"/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2.75" hidden="false" customHeight="false" outlineLevel="0" collapsed="false">
      <c r="A101" s="505" t="s">
        <v>463</v>
      </c>
      <c r="B101" s="505"/>
      <c r="C101" s="505"/>
      <c r="D101" s="815" t="n">
        <v>0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5" hidden="false" customHeight="false" outlineLevel="0" collapsed="false">
      <c r="A102" s="505" t="s">
        <v>464</v>
      </c>
      <c r="B102" s="505"/>
      <c r="C102" s="505"/>
      <c r="D102" s="534" t="n">
        <f aca="false">-E92</f>
        <v>5419.36655927078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/>
      <c r="B103" s="505"/>
      <c r="C103" s="505"/>
      <c r="D103" s="553" t="n">
        <f aca="false">D101+D102</f>
        <v>5419.36655927078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5</v>
      </c>
      <c r="B104" s="505"/>
      <c r="C104" s="505"/>
      <c r="D104" s="554" t="n">
        <v>0.9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 t="s">
        <v>466</v>
      </c>
      <c r="B105" s="505"/>
      <c r="C105" s="505"/>
      <c r="D105" s="553" t="n">
        <f aca="false">D103*D104</f>
        <v>4877.4299033437</v>
      </c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2.75" hidden="false" customHeight="false" outlineLevel="0" collapsed="false">
      <c r="A106" s="505"/>
      <c r="B106" s="505"/>
      <c r="C106" s="505"/>
      <c r="D106" s="505"/>
      <c r="E106" s="505"/>
      <c r="F106" s="505"/>
      <c r="G106" s="505"/>
      <c r="H106" s="505"/>
      <c r="I106" s="505"/>
      <c r="J106" s="505"/>
      <c r="K106" s="505"/>
      <c r="L106" s="505"/>
      <c r="M106" s="505"/>
      <c r="N106" s="505"/>
      <c r="O106" s="505"/>
      <c r="P106" s="505"/>
      <c r="Q106" s="505"/>
      <c r="R106" s="505"/>
      <c r="S106" s="505"/>
      <c r="T106" s="505"/>
      <c r="U106" s="505"/>
      <c r="V106" s="505"/>
      <c r="W106" s="505"/>
      <c r="X106" s="505"/>
      <c r="Y106" s="505"/>
      <c r="Z106" s="505"/>
      <c r="AA106" s="294" t="n">
        <f aca="false">SUM(F106:Y106)</f>
        <v>0</v>
      </c>
      <c r="AB106" s="511" t="n">
        <f aca="false">AA106*$C$60</f>
        <v>0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3.5" hidden="false" customHeight="false" outlineLevel="0" collapsed="false">
      <c r="A107" s="505"/>
      <c r="B107" s="505"/>
      <c r="C107" s="505"/>
      <c r="D107" s="505"/>
      <c r="E107" s="505"/>
      <c r="F107" s="531" t="n">
        <f aca="false">F5</f>
        <v>2001</v>
      </c>
      <c r="G107" s="531" t="n">
        <f aca="false">F107+1</f>
        <v>2002</v>
      </c>
      <c r="H107" s="531" t="n">
        <f aca="false">G107+1</f>
        <v>2003</v>
      </c>
      <c r="I107" s="531" t="n">
        <f aca="false">H107+1</f>
        <v>2004</v>
      </c>
      <c r="J107" s="531" t="n">
        <f aca="false">I107+1</f>
        <v>2005</v>
      </c>
      <c r="K107" s="531" t="n">
        <f aca="false">J107+1</f>
        <v>2006</v>
      </c>
      <c r="L107" s="531" t="n">
        <f aca="false">K107+1</f>
        <v>2007</v>
      </c>
      <c r="M107" s="531" t="n">
        <f aca="false">L107+1</f>
        <v>2008</v>
      </c>
      <c r="N107" s="531" t="n">
        <f aca="false">M107+1</f>
        <v>2009</v>
      </c>
      <c r="O107" s="531" t="n">
        <f aca="false">N107+1</f>
        <v>2010</v>
      </c>
      <c r="P107" s="531" t="n">
        <f aca="false">O107+1</f>
        <v>2011</v>
      </c>
      <c r="Q107" s="531" t="n">
        <f aca="false">P107+1</f>
        <v>2012</v>
      </c>
      <c r="R107" s="531" t="n">
        <f aca="false">Q107+1</f>
        <v>2013</v>
      </c>
      <c r="S107" s="531" t="n">
        <f aca="false">R107+1</f>
        <v>2014</v>
      </c>
      <c r="T107" s="531" t="n">
        <f aca="false">S107+1</f>
        <v>2015</v>
      </c>
      <c r="U107" s="531" t="n">
        <f aca="false">T107+1</f>
        <v>2016</v>
      </c>
      <c r="V107" s="531" t="n">
        <f aca="false">U107+1</f>
        <v>2017</v>
      </c>
      <c r="W107" s="531" t="n">
        <f aca="false">V107+1</f>
        <v>2018</v>
      </c>
      <c r="X107" s="531" t="n">
        <f aca="false">W107+1</f>
        <v>2019</v>
      </c>
      <c r="Y107" s="531" t="n">
        <f aca="false">X107+1</f>
        <v>2020</v>
      </c>
      <c r="Z107" s="505"/>
      <c r="AA107" s="294" t="n">
        <f aca="false">SUM(F107:Y107)</f>
        <v>40210</v>
      </c>
      <c r="AB107" s="511" t="n">
        <f aca="false">AA107*$C$60</f>
        <v>20105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55" t="s">
        <v>467</v>
      </c>
      <c r="B108" s="505"/>
      <c r="C108" s="505"/>
      <c r="D108" s="505"/>
      <c r="E108" s="505"/>
      <c r="F108" s="505"/>
      <c r="G108" s="505"/>
      <c r="H108" s="505"/>
      <c r="I108" s="505"/>
      <c r="J108" s="505"/>
      <c r="K108" s="505"/>
      <c r="L108" s="505"/>
      <c r="M108" s="505"/>
      <c r="N108" s="505"/>
      <c r="O108" s="505"/>
      <c r="P108" s="505"/>
      <c r="Q108" s="505"/>
      <c r="R108" s="505"/>
      <c r="S108" s="505"/>
      <c r="T108" s="505"/>
      <c r="U108" s="505"/>
      <c r="V108" s="505"/>
      <c r="W108" s="505"/>
      <c r="X108" s="505"/>
      <c r="Y108" s="505"/>
      <c r="Z108" s="505"/>
      <c r="AA108" s="294" t="n">
        <f aca="false">SUM(F108:Y108)</f>
        <v>0</v>
      </c>
      <c r="AB108" s="511" t="n">
        <f aca="false">AA108*$C$60</f>
        <v>0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68</v>
      </c>
      <c r="B109" s="882" t="n">
        <v>30</v>
      </c>
      <c r="C109" s="505" t="s">
        <v>469</v>
      </c>
      <c r="D109" s="557" t="n">
        <f aca="false">D105</f>
        <v>4877.4299033437</v>
      </c>
      <c r="E109" s="505"/>
      <c r="F109" s="330" t="n">
        <f aca="false">ROUND(D109/$B$109,0)</f>
        <v>163</v>
      </c>
      <c r="G109" s="330" t="n">
        <f aca="false">F109</f>
        <v>163</v>
      </c>
      <c r="H109" s="330" t="n">
        <f aca="false">G109</f>
        <v>163</v>
      </c>
      <c r="I109" s="330" t="n">
        <f aca="false">H109</f>
        <v>163</v>
      </c>
      <c r="J109" s="330" t="n">
        <f aca="false">I109</f>
        <v>163</v>
      </c>
      <c r="K109" s="330" t="n">
        <f aca="false">J109</f>
        <v>163</v>
      </c>
      <c r="L109" s="330" t="n">
        <f aca="false">K109</f>
        <v>163</v>
      </c>
      <c r="M109" s="330" t="n">
        <f aca="false">L109</f>
        <v>163</v>
      </c>
      <c r="N109" s="330" t="n">
        <f aca="false">M109</f>
        <v>163</v>
      </c>
      <c r="O109" s="330" t="n">
        <f aca="false">N109</f>
        <v>163</v>
      </c>
      <c r="P109" s="330" t="n">
        <f aca="false">O109</f>
        <v>163</v>
      </c>
      <c r="Q109" s="330" t="n">
        <f aca="false">P109</f>
        <v>163</v>
      </c>
      <c r="R109" s="330" t="n">
        <f aca="false">Q109</f>
        <v>163</v>
      </c>
      <c r="S109" s="330" t="n">
        <f aca="false">R109</f>
        <v>163</v>
      </c>
      <c r="T109" s="330" t="n">
        <f aca="false">S109</f>
        <v>163</v>
      </c>
      <c r="U109" s="330" t="n">
        <f aca="false">T109</f>
        <v>163</v>
      </c>
      <c r="V109" s="330" t="n">
        <f aca="false">U109</f>
        <v>163</v>
      </c>
      <c r="W109" s="330" t="n">
        <f aca="false">V109</f>
        <v>163</v>
      </c>
      <c r="X109" s="638"/>
      <c r="Y109" s="638"/>
      <c r="Z109" s="505"/>
      <c r="AA109" s="294" t="n">
        <f aca="false">SUM(F109:Y109)</f>
        <v>2934</v>
      </c>
      <c r="AB109" s="511" t="n">
        <f aca="false">AA109*$C$60</f>
        <v>1467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 t="s">
        <v>470</v>
      </c>
      <c r="B110" s="505"/>
      <c r="C110" s="505"/>
      <c r="D110" s="557" t="n">
        <f aca="false">D104*'FPLE_Wind Summary'!V34</f>
        <v>367.712184925124</v>
      </c>
      <c r="E110" s="505"/>
      <c r="F110" s="330" t="n">
        <f aca="false">ROUND(D110/$B$109,0)</f>
        <v>12</v>
      </c>
      <c r="G110" s="330" t="n">
        <f aca="false">F110</f>
        <v>12</v>
      </c>
      <c r="H110" s="330" t="n">
        <f aca="false">G110</f>
        <v>12</v>
      </c>
      <c r="I110" s="330" t="n">
        <f aca="false">H110</f>
        <v>12</v>
      </c>
      <c r="J110" s="330" t="n">
        <f aca="false">I110</f>
        <v>12</v>
      </c>
      <c r="K110" s="330" t="n">
        <f aca="false">J110</f>
        <v>12</v>
      </c>
      <c r="L110" s="330" t="n">
        <f aca="false">K110</f>
        <v>12</v>
      </c>
      <c r="M110" s="330" t="n">
        <f aca="false">L110</f>
        <v>12</v>
      </c>
      <c r="N110" s="330" t="n">
        <f aca="false">M110</f>
        <v>12</v>
      </c>
      <c r="O110" s="330" t="n">
        <f aca="false">N110</f>
        <v>12</v>
      </c>
      <c r="P110" s="330" t="n">
        <f aca="false">O110</f>
        <v>12</v>
      </c>
      <c r="Q110" s="330" t="n">
        <f aca="false">P110</f>
        <v>12</v>
      </c>
      <c r="R110" s="330" t="n">
        <f aca="false">Q110</f>
        <v>12</v>
      </c>
      <c r="S110" s="330" t="n">
        <f aca="false">R110</f>
        <v>12</v>
      </c>
      <c r="T110" s="330" t="n">
        <f aca="false">S110</f>
        <v>12</v>
      </c>
      <c r="U110" s="330" t="n">
        <f aca="false">T110</f>
        <v>12</v>
      </c>
      <c r="V110" s="330" t="n">
        <f aca="false">U110</f>
        <v>12</v>
      </c>
      <c r="W110" s="330" t="n">
        <f aca="false">V110</f>
        <v>12</v>
      </c>
      <c r="X110" s="638"/>
      <c r="Y110" s="638"/>
      <c r="Z110" s="505"/>
      <c r="AA110" s="294" t="n">
        <f aca="false">SUM(F110:Y110)</f>
        <v>216</v>
      </c>
      <c r="AB110" s="511" t="n">
        <f aca="false">AA110*$C$60</f>
        <v>108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05"/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5" t="s">
        <v>250</v>
      </c>
      <c r="B112" s="505"/>
      <c r="C112" s="505"/>
      <c r="D112" s="505"/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58" t="s">
        <v>471</v>
      </c>
      <c r="B113" s="505"/>
      <c r="C113" s="505"/>
      <c r="D113" s="557" t="n">
        <f aca="false">D109</f>
        <v>4877.4299033437</v>
      </c>
      <c r="E113" s="505"/>
      <c r="F113" s="505"/>
      <c r="G113" s="505"/>
      <c r="H113" s="505"/>
      <c r="I113" s="505"/>
      <c r="J113" s="505"/>
      <c r="K113" s="505"/>
      <c r="L113" s="505"/>
      <c r="M113" s="505"/>
      <c r="N113" s="505"/>
      <c r="O113" s="505"/>
      <c r="P113" s="505"/>
      <c r="Q113" s="505"/>
      <c r="R113" s="505"/>
      <c r="S113" s="505"/>
      <c r="T113" s="505"/>
      <c r="U113" s="505"/>
      <c r="V113" s="505"/>
      <c r="W113" s="505"/>
      <c r="X113" s="505"/>
      <c r="Y113" s="505"/>
      <c r="Z113" s="505"/>
      <c r="AA113" s="294" t="n">
        <f aca="false">SUM(F113:Y113)</f>
        <v>0</v>
      </c>
      <c r="AB113" s="511" t="n">
        <f aca="false">AA113*$C$60</f>
        <v>0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510</v>
      </c>
      <c r="B114" s="505"/>
      <c r="C114" s="505"/>
      <c r="D114" s="505"/>
      <c r="E114" s="559"/>
      <c r="F114" s="883" t="n">
        <v>0.2</v>
      </c>
      <c r="G114" s="883" t="n">
        <v>0.32</v>
      </c>
      <c r="H114" s="883" t="n">
        <v>0.192</v>
      </c>
      <c r="I114" s="883" t="n">
        <v>0.1152</v>
      </c>
      <c r="J114" s="883" t="n">
        <v>0.1152</v>
      </c>
      <c r="K114" s="883" t="n">
        <v>0.0576</v>
      </c>
      <c r="L114" s="883" t="n">
        <v>0</v>
      </c>
      <c r="M114" s="883" t="n">
        <v>0</v>
      </c>
      <c r="N114" s="883" t="n">
        <v>0</v>
      </c>
      <c r="O114" s="883" t="n">
        <v>0</v>
      </c>
      <c r="P114" s="883" t="n">
        <v>0</v>
      </c>
      <c r="Q114" s="883" t="n">
        <v>0</v>
      </c>
      <c r="R114" s="883" t="n">
        <v>0</v>
      </c>
      <c r="S114" s="883" t="n">
        <v>0</v>
      </c>
      <c r="T114" s="883" t="n">
        <v>0</v>
      </c>
      <c r="U114" s="883" t="n">
        <v>0</v>
      </c>
      <c r="V114" s="883" t="n">
        <v>0</v>
      </c>
      <c r="W114" s="883" t="n">
        <v>0</v>
      </c>
      <c r="X114" s="883" t="n">
        <v>0</v>
      </c>
      <c r="Y114" s="883" t="n">
        <v>0</v>
      </c>
      <c r="Z114" s="561"/>
      <c r="AA114" s="294" t="n">
        <f aca="false">SUM(F114:Y114)</f>
        <v>1</v>
      </c>
      <c r="AB114" s="511" t="n">
        <f aca="false">AA114*$C$60</f>
        <v>0.5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250</v>
      </c>
      <c r="B115" s="505"/>
      <c r="C115" s="505"/>
      <c r="D115" s="505"/>
      <c r="E115" s="505"/>
      <c r="F115" s="330" t="n">
        <f aca="false">$D$113*F114</f>
        <v>975.48598066874</v>
      </c>
      <c r="G115" s="330" t="n">
        <f aca="false">$D$113*G114</f>
        <v>1560.77756906998</v>
      </c>
      <c r="H115" s="330" t="n">
        <f aca="false">$D$113*H114</f>
        <v>936.466541441991</v>
      </c>
      <c r="I115" s="330" t="n">
        <f aca="false">$D$113*I114</f>
        <v>561.879924865194</v>
      </c>
      <c r="J115" s="330" t="n">
        <f aca="false">$D$113*J114</f>
        <v>561.879924865194</v>
      </c>
      <c r="K115" s="330" t="n">
        <f aca="false">$D$113*K114</f>
        <v>280.939962432597</v>
      </c>
      <c r="L115" s="330" t="n">
        <f aca="false">$D$113*L114</f>
        <v>0</v>
      </c>
      <c r="M115" s="330" t="n">
        <f aca="false">$D$113*M114</f>
        <v>0</v>
      </c>
      <c r="N115" s="330" t="n">
        <f aca="false">$D$113*N114</f>
        <v>0</v>
      </c>
      <c r="O115" s="330" t="n">
        <f aca="false">$D$113*O114</f>
        <v>0</v>
      </c>
      <c r="P115" s="330" t="n">
        <f aca="false">$D$113*P114</f>
        <v>0</v>
      </c>
      <c r="Q115" s="330" t="n">
        <f aca="false">$D$113*Q114</f>
        <v>0</v>
      </c>
      <c r="R115" s="330" t="n">
        <f aca="false">$D$113*R114</f>
        <v>0</v>
      </c>
      <c r="S115" s="330" t="n">
        <f aca="false">$D$113*S114</f>
        <v>0</v>
      </c>
      <c r="T115" s="330" t="n">
        <f aca="false">$D$113*T114</f>
        <v>0</v>
      </c>
      <c r="U115" s="330" t="n">
        <f aca="false">$D$113*U114</f>
        <v>0</v>
      </c>
      <c r="V115" s="330" t="n">
        <f aca="false">$D$113*V114</f>
        <v>0</v>
      </c>
      <c r="W115" s="330" t="n">
        <f aca="false">$D$113*W114</f>
        <v>0</v>
      </c>
      <c r="X115" s="638"/>
      <c r="Y115" s="638"/>
      <c r="Z115" s="505"/>
      <c r="AA115" s="294" t="n">
        <f aca="false">SUM(F115:Y115)</f>
        <v>4877.4299033437</v>
      </c>
      <c r="AB115" s="511" t="n">
        <f aca="false">AA115*$C$60</f>
        <v>2438.71495167185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 t="s">
        <v>470</v>
      </c>
      <c r="B116" s="505"/>
      <c r="C116" s="505"/>
      <c r="D116" s="557" t="n">
        <f aca="false">D110</f>
        <v>367.712184925124</v>
      </c>
      <c r="E116" s="505"/>
      <c r="F116" s="330" t="n">
        <f aca="false">$D$116*F114</f>
        <v>73.5424369850248</v>
      </c>
      <c r="G116" s="330" t="n">
        <f aca="false">$D$116*G114</f>
        <v>117.66789917604</v>
      </c>
      <c r="H116" s="330" t="n">
        <f aca="false">$D$116*H114</f>
        <v>70.6007395056238</v>
      </c>
      <c r="I116" s="330" t="n">
        <f aca="false">$D$116*I114</f>
        <v>42.3604437033743</v>
      </c>
      <c r="J116" s="330" t="n">
        <f aca="false">$D$116*J114</f>
        <v>42.3604437033743</v>
      </c>
      <c r="K116" s="330" t="n">
        <f aca="false">$D$116*K114</f>
        <v>21.1802218516871</v>
      </c>
      <c r="L116" s="330" t="n">
        <f aca="false">$D$116*L114</f>
        <v>0</v>
      </c>
      <c r="M116" s="330" t="n">
        <f aca="false">$D$116*M114</f>
        <v>0</v>
      </c>
      <c r="N116" s="330" t="n">
        <f aca="false">$D$116*N114</f>
        <v>0</v>
      </c>
      <c r="O116" s="330" t="n">
        <f aca="false">$D$116*O114</f>
        <v>0</v>
      </c>
      <c r="P116" s="330" t="n">
        <f aca="false">$D$116*P114</f>
        <v>0</v>
      </c>
      <c r="Q116" s="330" t="n">
        <f aca="false">$D$116*Q114</f>
        <v>0</v>
      </c>
      <c r="R116" s="330" t="n">
        <f aca="false">$D$116*R114</f>
        <v>0</v>
      </c>
      <c r="S116" s="330" t="n">
        <f aca="false">$D$116*S114</f>
        <v>0</v>
      </c>
      <c r="T116" s="330" t="n">
        <f aca="false">$D$116*T114</f>
        <v>0</v>
      </c>
      <c r="U116" s="330" t="n">
        <f aca="false">$D$116*U114</f>
        <v>0</v>
      </c>
      <c r="V116" s="330" t="n">
        <f aca="false">$D$116*V114</f>
        <v>0</v>
      </c>
      <c r="W116" s="330" t="n">
        <f aca="false">$D$116*W114</f>
        <v>0</v>
      </c>
      <c r="X116" s="638"/>
      <c r="Y116" s="638"/>
      <c r="Z116" s="505"/>
      <c r="AA116" s="294" t="n">
        <f aca="false">SUM(F116:Y116)</f>
        <v>367.712184925124</v>
      </c>
      <c r="AB116" s="511" t="n">
        <f aca="false">AA116*$C$60</f>
        <v>183.856092462562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2.75" hidden="false" customHeight="false" outlineLevel="0" collapsed="false">
      <c r="A118" s="505"/>
      <c r="B118" s="505"/>
      <c r="C118" s="505"/>
      <c r="D118" s="505"/>
      <c r="E118" s="505"/>
      <c r="F118" s="505"/>
      <c r="G118" s="505"/>
      <c r="H118" s="505"/>
      <c r="I118" s="505"/>
      <c r="J118" s="505"/>
      <c r="K118" s="505"/>
      <c r="L118" s="505"/>
      <c r="M118" s="505"/>
      <c r="N118" s="505"/>
      <c r="O118" s="505"/>
      <c r="P118" s="505"/>
      <c r="Q118" s="505"/>
      <c r="R118" s="505"/>
      <c r="S118" s="505"/>
      <c r="T118" s="505"/>
      <c r="U118" s="505"/>
      <c r="V118" s="505"/>
      <c r="W118" s="505"/>
      <c r="X118" s="505"/>
      <c r="Y118" s="505"/>
      <c r="Z118" s="505"/>
      <c r="AA118" s="294" t="n">
        <f aca="false">SUM(F118:Y118)</f>
        <v>0</v>
      </c>
      <c r="AB118" s="511" t="n">
        <f aca="false">AA118*$C$60</f>
        <v>0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3.5" hidden="false" customHeight="false" outlineLevel="0" collapsed="false">
      <c r="A119" s="505"/>
      <c r="B119" s="505"/>
      <c r="C119" s="505"/>
      <c r="D119" s="505"/>
      <c r="E119" s="505"/>
      <c r="F119" s="531" t="n">
        <f aca="false">F107</f>
        <v>2001</v>
      </c>
      <c r="G119" s="531" t="n">
        <f aca="false">G107</f>
        <v>2002</v>
      </c>
      <c r="H119" s="531" t="n">
        <f aca="false">H107</f>
        <v>2003</v>
      </c>
      <c r="I119" s="531" t="n">
        <f aca="false">I107</f>
        <v>2004</v>
      </c>
      <c r="J119" s="531" t="n">
        <f aca="false">J107</f>
        <v>2005</v>
      </c>
      <c r="K119" s="531" t="n">
        <f aca="false">K107</f>
        <v>2006</v>
      </c>
      <c r="L119" s="531" t="n">
        <f aca="false">L107</f>
        <v>2007</v>
      </c>
      <c r="M119" s="531" t="n">
        <f aca="false">M107</f>
        <v>2008</v>
      </c>
      <c r="N119" s="531" t="n">
        <f aca="false">N107</f>
        <v>2009</v>
      </c>
      <c r="O119" s="531" t="n">
        <f aca="false">O107</f>
        <v>2010</v>
      </c>
      <c r="P119" s="531" t="n">
        <f aca="false">P107</f>
        <v>2011</v>
      </c>
      <c r="Q119" s="531" t="n">
        <f aca="false">Q107</f>
        <v>2012</v>
      </c>
      <c r="R119" s="531" t="n">
        <f aca="false">R107</f>
        <v>2013</v>
      </c>
      <c r="S119" s="531" t="n">
        <f aca="false">S107</f>
        <v>2014</v>
      </c>
      <c r="T119" s="531" t="n">
        <f aca="false">T107</f>
        <v>2015</v>
      </c>
      <c r="U119" s="531" t="n">
        <f aca="false">U107</f>
        <v>2016</v>
      </c>
      <c r="V119" s="531" t="n">
        <f aca="false">V107</f>
        <v>2017</v>
      </c>
      <c r="W119" s="531" t="n">
        <f aca="false">W107</f>
        <v>2018</v>
      </c>
      <c r="X119" s="531" t="n">
        <f aca="false">X107</f>
        <v>2019</v>
      </c>
      <c r="Y119" s="531" t="n">
        <f aca="false">Y107</f>
        <v>2020</v>
      </c>
      <c r="Z119" s="505"/>
      <c r="AA119" s="294" t="n">
        <f aca="false">SUM(F119:Y119)</f>
        <v>40210</v>
      </c>
      <c r="AB119" s="511" t="n">
        <f aca="false">AA119*$C$60</f>
        <v>20105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51" t="s">
        <v>473</v>
      </c>
      <c r="B120" s="505"/>
      <c r="C120" s="505"/>
      <c r="D120" s="505"/>
      <c r="E120" s="505"/>
      <c r="F120" s="505"/>
      <c r="G120" s="505"/>
      <c r="H120" s="505"/>
      <c r="I120" s="505"/>
      <c r="J120" s="505"/>
      <c r="K120" s="505"/>
      <c r="L120" s="505"/>
      <c r="M120" s="505"/>
      <c r="N120" s="505"/>
      <c r="O120" s="505"/>
      <c r="P120" s="505"/>
      <c r="Q120" s="505"/>
      <c r="R120" s="505"/>
      <c r="S120" s="505"/>
      <c r="T120" s="505"/>
      <c r="U120" s="505"/>
      <c r="V120" s="505"/>
      <c r="W120" s="505"/>
      <c r="X120" s="505"/>
      <c r="Y120" s="505"/>
      <c r="Z120" s="505"/>
      <c r="AA120" s="294" t="n">
        <f aca="false">SUM(F120:Y120)</f>
        <v>0</v>
      </c>
      <c r="AB120" s="511" t="n">
        <f aca="false">AA120*$C$60</f>
        <v>0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62" t="str">
        <f aca="false">A64</f>
        <v>EBITDA</v>
      </c>
      <c r="B121" s="505"/>
      <c r="C121" s="505"/>
      <c r="D121" s="505"/>
      <c r="E121" s="505"/>
      <c r="F121" s="330" t="n">
        <f aca="false">F39</f>
        <v>484.219379288165</v>
      </c>
      <c r="G121" s="330" t="n">
        <f aca="false">G39</f>
        <v>502.811239075982</v>
      </c>
      <c r="H121" s="330" t="n">
        <f aca="false">H39</f>
        <v>514.935746300427</v>
      </c>
      <c r="I121" s="330" t="n">
        <f aca="false">I39</f>
        <v>519.815201915801</v>
      </c>
      <c r="J121" s="330" t="n">
        <f aca="false">J39</f>
        <v>534.712237610513</v>
      </c>
      <c r="K121" s="330" t="n">
        <f aca="false">K39</f>
        <v>522.081014646676</v>
      </c>
      <c r="L121" s="330" t="n">
        <f aca="false">L39</f>
        <v>527.557557264431</v>
      </c>
      <c r="M121" s="330" t="n">
        <f aca="false">M39</f>
        <v>547.636145137073</v>
      </c>
      <c r="N121" s="330" t="n">
        <f aca="false">N39</f>
        <v>555.069059880893</v>
      </c>
      <c r="O121" s="330" t="n">
        <f aca="false">O39</f>
        <v>563.186044734663</v>
      </c>
      <c r="P121" s="330" t="n">
        <f aca="false">P39</f>
        <v>570.197596407272</v>
      </c>
      <c r="Q121" s="330" t="n">
        <f aca="false">Q39</f>
        <v>592.622806755888</v>
      </c>
      <c r="R121" s="330" t="n">
        <f aca="false">R39</f>
        <v>588.115765839108</v>
      </c>
      <c r="S121" s="330" t="n">
        <f aca="false">S39</f>
        <v>583.551296762512</v>
      </c>
      <c r="T121" s="330" t="n">
        <f aca="false">T39</f>
        <v>578.435406657743</v>
      </c>
      <c r="U121" s="330" t="n">
        <f aca="false">U39</f>
        <v>573.234827401412</v>
      </c>
      <c r="V121" s="330" t="n">
        <f aca="false">V39</f>
        <v>581.160915223651</v>
      </c>
      <c r="W121" s="330" t="n">
        <f aca="false">W39</f>
        <v>608.120496259204</v>
      </c>
      <c r="X121" s="330" t="n">
        <f aca="false">X39</f>
        <v>0</v>
      </c>
      <c r="Y121" s="330" t="n">
        <f aca="false">Y39</f>
        <v>0</v>
      </c>
      <c r="Z121" s="505"/>
      <c r="AA121" s="294" t="n">
        <f aca="false">SUM(F121:Y121)</f>
        <v>9947.46273716141</v>
      </c>
      <c r="AB121" s="511" t="n">
        <f aca="false">AA121*$C$60</f>
        <v>4973.73136858071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4</v>
      </c>
      <c r="B122" s="505"/>
      <c r="C122" s="505"/>
      <c r="D122" s="505"/>
      <c r="E122" s="505"/>
      <c r="F122" s="330" t="n">
        <f aca="false">-F115</f>
        <v>-975.48598066874</v>
      </c>
      <c r="G122" s="330" t="n">
        <f aca="false">-G115</f>
        <v>-1560.77756906998</v>
      </c>
      <c r="H122" s="330" t="n">
        <f aca="false">-H115</f>
        <v>-936.466541441991</v>
      </c>
      <c r="I122" s="330" t="n">
        <f aca="false">-I115</f>
        <v>-561.879924865194</v>
      </c>
      <c r="J122" s="330" t="n">
        <f aca="false">-J115</f>
        <v>-561.879924865194</v>
      </c>
      <c r="K122" s="330" t="n">
        <f aca="false">-K115</f>
        <v>-280.939962432597</v>
      </c>
      <c r="L122" s="330" t="n">
        <f aca="false">-L115</f>
        <v>-0</v>
      </c>
      <c r="M122" s="330" t="n">
        <f aca="false">-M115</f>
        <v>-0</v>
      </c>
      <c r="N122" s="330" t="n">
        <f aca="false">-N115</f>
        <v>-0</v>
      </c>
      <c r="O122" s="330" t="n">
        <f aca="false">-O115</f>
        <v>-0</v>
      </c>
      <c r="P122" s="330" t="n">
        <f aca="false">-P115</f>
        <v>-0</v>
      </c>
      <c r="Q122" s="330" t="n">
        <f aca="false">-Q115</f>
        <v>-0</v>
      </c>
      <c r="R122" s="330" t="n">
        <f aca="false">-R115</f>
        <v>-0</v>
      </c>
      <c r="S122" s="330" t="n">
        <f aca="false">-S115</f>
        <v>-0</v>
      </c>
      <c r="T122" s="330" t="n">
        <f aca="false">-T115</f>
        <v>-0</v>
      </c>
      <c r="U122" s="330" t="n">
        <f aca="false">-U115</f>
        <v>-0</v>
      </c>
      <c r="V122" s="330" t="n">
        <f aca="false">-V115</f>
        <v>-0</v>
      </c>
      <c r="W122" s="330" t="n">
        <f aca="false">-W115</f>
        <v>-0</v>
      </c>
      <c r="X122" s="330" t="n">
        <f aca="false">-X115</f>
        <v>-0</v>
      </c>
      <c r="Y122" s="330" t="n">
        <f aca="false">-Y115</f>
        <v>-0</v>
      </c>
      <c r="Z122" s="505"/>
      <c r="AA122" s="294" t="n">
        <f aca="false">SUM(F122:Y122)</f>
        <v>-4877.4299033437</v>
      </c>
      <c r="AB122" s="511" t="n">
        <f aca="false">AA122*$C$60</f>
        <v>-2438.71495167185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475</v>
      </c>
      <c r="B123" s="505"/>
      <c r="C123" s="505"/>
      <c r="D123" s="505"/>
      <c r="E123" s="505"/>
      <c r="F123" s="563" t="n">
        <f aca="false">-F46</f>
        <v>-0</v>
      </c>
      <c r="G123" s="563" t="n">
        <f aca="false">-G46</f>
        <v>-0</v>
      </c>
      <c r="H123" s="563" t="n">
        <f aca="false">-H46</f>
        <v>-0</v>
      </c>
      <c r="I123" s="563" t="n">
        <f aca="false">-I46</f>
        <v>-0</v>
      </c>
      <c r="J123" s="563" t="n">
        <f aca="false">-J46</f>
        <v>-0</v>
      </c>
      <c r="K123" s="563" t="n">
        <f aca="false">-K46</f>
        <v>-0</v>
      </c>
      <c r="L123" s="563" t="n">
        <f aca="false">-L46</f>
        <v>-0</v>
      </c>
      <c r="M123" s="563" t="n">
        <f aca="false">-M46</f>
        <v>-0</v>
      </c>
      <c r="N123" s="563" t="n">
        <f aca="false">-N46</f>
        <v>-0</v>
      </c>
      <c r="O123" s="563" t="n">
        <f aca="false">-O46</f>
        <v>-0</v>
      </c>
      <c r="P123" s="563" t="n">
        <f aca="false">-P46</f>
        <v>-0</v>
      </c>
      <c r="Q123" s="563" t="n">
        <f aca="false">-Q46</f>
        <v>-0</v>
      </c>
      <c r="R123" s="563" t="n">
        <f aca="false">-R46</f>
        <v>-0</v>
      </c>
      <c r="S123" s="563" t="n">
        <f aca="false">-S46</f>
        <v>-0</v>
      </c>
      <c r="T123" s="563" t="n">
        <f aca="false">-T46</f>
        <v>-0</v>
      </c>
      <c r="U123" s="563" t="n">
        <f aca="false">-U46</f>
        <v>-0</v>
      </c>
      <c r="V123" s="563" t="n">
        <f aca="false">-V46</f>
        <v>-0</v>
      </c>
      <c r="W123" s="563" t="n">
        <f aca="false">-W46</f>
        <v>-0</v>
      </c>
      <c r="X123" s="563" t="n">
        <f aca="false">-X46</f>
        <v>-0</v>
      </c>
      <c r="Y123" s="563" t="n">
        <f aca="false">-Y46</f>
        <v>-0</v>
      </c>
      <c r="Z123" s="505"/>
      <c r="AA123" s="294" t="n">
        <f aca="false">SUM(F123:Y123)</f>
        <v>0</v>
      </c>
      <c r="AB123" s="511" t="n">
        <f aca="false">AA123*$C$60</f>
        <v>0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 t="s">
        <v>384</v>
      </c>
      <c r="B124" s="505"/>
      <c r="C124" s="505"/>
      <c r="D124" s="505"/>
      <c r="E124" s="505"/>
      <c r="F124" s="330" t="n">
        <f aca="false">SUM(F121:F123)</f>
        <v>-491.266601380575</v>
      </c>
      <c r="G124" s="330" t="n">
        <f aca="false">SUM(G121:G123)</f>
        <v>-1057.966329994</v>
      </c>
      <c r="H124" s="330" t="n">
        <f aca="false">SUM(H121:H123)</f>
        <v>-421.530795141563</v>
      </c>
      <c r="I124" s="330" t="n">
        <f aca="false">SUM(I121:I123)</f>
        <v>-42.0647229493937</v>
      </c>
      <c r="J124" s="330" t="n">
        <f aca="false">SUM(J121:J123)</f>
        <v>-27.167687254681</v>
      </c>
      <c r="K124" s="330" t="n">
        <f aca="false">SUM(K121:K123)</f>
        <v>241.141052214079</v>
      </c>
      <c r="L124" s="330" t="n">
        <f aca="false">SUM(L121:L123)</f>
        <v>527.557557264431</v>
      </c>
      <c r="M124" s="330" t="n">
        <f aca="false">SUM(M121:M123)</f>
        <v>547.636145137073</v>
      </c>
      <c r="N124" s="330" t="n">
        <f aca="false">SUM(N121:N123)</f>
        <v>555.069059880893</v>
      </c>
      <c r="O124" s="330" t="n">
        <f aca="false">SUM(O121:O123)</f>
        <v>563.186044734663</v>
      </c>
      <c r="P124" s="330" t="n">
        <f aca="false">SUM(P121:P123)</f>
        <v>570.197596407272</v>
      </c>
      <c r="Q124" s="330" t="n">
        <f aca="false">SUM(Q121:Q123)</f>
        <v>592.622806755888</v>
      </c>
      <c r="R124" s="330" t="n">
        <f aca="false">SUM(R121:R123)</f>
        <v>588.115765839108</v>
      </c>
      <c r="S124" s="330" t="n">
        <f aca="false">SUM(S121:S123)</f>
        <v>583.551296762512</v>
      </c>
      <c r="T124" s="330" t="n">
        <f aca="false">SUM(T121:T123)</f>
        <v>578.435406657743</v>
      </c>
      <c r="U124" s="330" t="n">
        <f aca="false">SUM(U121:U123)</f>
        <v>573.234827401412</v>
      </c>
      <c r="V124" s="330" t="n">
        <f aca="false">SUM(V121:V123)</f>
        <v>581.160915223651</v>
      </c>
      <c r="W124" s="330" t="n">
        <f aca="false">SUM(W121:W123)</f>
        <v>608.120496259204</v>
      </c>
      <c r="X124" s="330" t="n">
        <f aca="false">SUM(X121:X123)</f>
        <v>0</v>
      </c>
      <c r="Y124" s="330" t="n">
        <f aca="false">SUM(Y121:Y123)</f>
        <v>0</v>
      </c>
      <c r="Z124" s="505"/>
      <c r="AA124" s="294" t="n">
        <f aca="false">SUM(F124:Y124)</f>
        <v>5070.03283381771</v>
      </c>
      <c r="AB124" s="511" t="n">
        <f aca="false">AA124*$C$60</f>
        <v>2535.01641690886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/>
      <c r="B125" s="505"/>
      <c r="C125" s="505"/>
      <c r="D125" s="505"/>
      <c r="E125" s="505"/>
      <c r="F125" s="505"/>
      <c r="G125" s="505"/>
      <c r="H125" s="505"/>
      <c r="I125" s="505"/>
      <c r="J125" s="505"/>
      <c r="K125" s="505"/>
      <c r="L125" s="505"/>
      <c r="M125" s="505"/>
      <c r="N125" s="505"/>
      <c r="O125" s="505"/>
      <c r="P125" s="505"/>
      <c r="Q125" s="505"/>
      <c r="R125" s="505"/>
      <c r="S125" s="505"/>
      <c r="T125" s="505"/>
      <c r="U125" s="505"/>
      <c r="V125" s="505"/>
      <c r="W125" s="505"/>
      <c r="X125" s="505"/>
      <c r="Y125" s="505"/>
      <c r="Z125" s="505"/>
      <c r="AA125" s="294" t="n">
        <f aca="false">SUM(F125:Y125)</f>
        <v>0</v>
      </c>
      <c r="AB125" s="511" t="n">
        <f aca="false">AA125*$C$60</f>
        <v>0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6</v>
      </c>
      <c r="B126" s="505"/>
      <c r="C126" s="564" t="n">
        <f aca="false">C51</f>
        <v>0.05</v>
      </c>
      <c r="D126" s="505"/>
      <c r="E126" s="505"/>
      <c r="F126" s="330" t="n">
        <f aca="false">-F124*$C$126</f>
        <v>24.5633300690288</v>
      </c>
      <c r="G126" s="330" t="n">
        <f aca="false">-G124*$C$126</f>
        <v>52.8983164997001</v>
      </c>
      <c r="H126" s="330" t="n">
        <f aca="false">-H124*$C$126</f>
        <v>21.0765397570782</v>
      </c>
      <c r="I126" s="330" t="n">
        <f aca="false">-I124*$C$126</f>
        <v>2.10323614746969</v>
      </c>
      <c r="J126" s="330" t="n">
        <f aca="false">-J124*$C$126</f>
        <v>1.35838436273405</v>
      </c>
      <c r="K126" s="330" t="n">
        <f aca="false">-K124*$C$126</f>
        <v>-12.0570526107039</v>
      </c>
      <c r="L126" s="330" t="n">
        <f aca="false">-L124*$C$126</f>
        <v>-26.3778778632216</v>
      </c>
      <c r="M126" s="330" t="n">
        <f aca="false">-M124*$C$126</f>
        <v>-27.3818072568536</v>
      </c>
      <c r="N126" s="330" t="n">
        <f aca="false">-N124*$C$126</f>
        <v>-27.7534529940447</v>
      </c>
      <c r="O126" s="330" t="n">
        <f aca="false">-O124*$C$126</f>
        <v>-28.1593022367332</v>
      </c>
      <c r="P126" s="330" t="n">
        <f aca="false">-P124*$C$126</f>
        <v>-28.5098798203636</v>
      </c>
      <c r="Q126" s="330" t="n">
        <f aca="false">-Q124*$C$126</f>
        <v>-29.6311403377944</v>
      </c>
      <c r="R126" s="330" t="n">
        <f aca="false">-R124*$C$126</f>
        <v>-29.4057882919554</v>
      </c>
      <c r="S126" s="330" t="n">
        <f aca="false">-S124*$C$126</f>
        <v>-29.1775648381256</v>
      </c>
      <c r="T126" s="330" t="n">
        <f aca="false">-T124*$C$126</f>
        <v>-28.9217703328872</v>
      </c>
      <c r="U126" s="330" t="n">
        <f aca="false">-U124*$C$126</f>
        <v>-28.6617413700706</v>
      </c>
      <c r="V126" s="330" t="n">
        <f aca="false">-V124*$C$126</f>
        <v>-29.0580457611826</v>
      </c>
      <c r="W126" s="330" t="n">
        <f aca="false">-W124*$C$126</f>
        <v>-30.4060248129602</v>
      </c>
      <c r="X126" s="330" t="n">
        <f aca="false">-X124*$C$126</f>
        <v>-0</v>
      </c>
      <c r="Y126" s="330" t="n">
        <f aca="false">-Y124*$C$126</f>
        <v>-0</v>
      </c>
      <c r="Z126" s="505"/>
      <c r="AA126" s="294" t="n">
        <f aca="false">SUM(F126:Y126)</f>
        <v>-253.501641690886</v>
      </c>
      <c r="AB126" s="511" t="n">
        <f aca="false">AA126*$C$60</f>
        <v>-126.750820845443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 t="s">
        <v>477</v>
      </c>
      <c r="B127" s="505"/>
      <c r="C127" s="564" t="n">
        <f aca="false">C52</f>
        <v>0.35</v>
      </c>
      <c r="D127" s="505"/>
      <c r="E127" s="505"/>
      <c r="F127" s="330" t="n">
        <f aca="false">-(F124+F126)*$C$127</f>
        <v>163.346144959041</v>
      </c>
      <c r="G127" s="330" t="n">
        <f aca="false">-(G124+G126)*$C$127</f>
        <v>351.773804723006</v>
      </c>
      <c r="H127" s="330" t="n">
        <f aca="false">-(H124+H126)*$C$127</f>
        <v>140.15898938457</v>
      </c>
      <c r="I127" s="330" t="n">
        <f aca="false">-(I124+I126)*$C$127</f>
        <v>13.9865203806734</v>
      </c>
      <c r="J127" s="330" t="n">
        <f aca="false">-(J124+J126)*$C$127</f>
        <v>9.03325601218144</v>
      </c>
      <c r="K127" s="330" t="n">
        <f aca="false">-(K124+K126)*$C$127</f>
        <v>-80.1793998611812</v>
      </c>
      <c r="L127" s="330" t="n">
        <f aca="false">-(L124+L126)*$C$127</f>
        <v>-175.412887790423</v>
      </c>
      <c r="M127" s="330" t="n">
        <f aca="false">-(M124+M126)*$C$127</f>
        <v>-182.089018258077</v>
      </c>
      <c r="N127" s="330" t="n">
        <f aca="false">-(N124+N126)*$C$127</f>
        <v>-184.560462410397</v>
      </c>
      <c r="O127" s="330" t="n">
        <f aca="false">-(O124+O126)*$C$127</f>
        <v>-187.259359874275</v>
      </c>
      <c r="P127" s="330" t="n">
        <f aca="false">-(P124+P126)*$C$127</f>
        <v>-189.590700805418</v>
      </c>
      <c r="Q127" s="330" t="n">
        <f aca="false">-(Q124+Q126)*$C$127</f>
        <v>-197.047083246333</v>
      </c>
      <c r="R127" s="330" t="n">
        <f aca="false">-(R124+R126)*$C$127</f>
        <v>-195.548492141503</v>
      </c>
      <c r="S127" s="330" t="n">
        <f aca="false">-(S124+S126)*$C$127</f>
        <v>-194.030806173535</v>
      </c>
      <c r="T127" s="330" t="n">
        <f aca="false">-(T124+T126)*$C$127</f>
        <v>-192.3297727137</v>
      </c>
      <c r="U127" s="330" t="n">
        <f aca="false">-(U124+U126)*$C$127</f>
        <v>-190.60058011097</v>
      </c>
      <c r="V127" s="330" t="n">
        <f aca="false">-(V124+V126)*$C$127</f>
        <v>-193.236004311864</v>
      </c>
      <c r="W127" s="330" t="n">
        <f aca="false">-(W124+W126)*$C$127</f>
        <v>-202.200065006185</v>
      </c>
      <c r="X127" s="330" t="n">
        <f aca="false">-(X124+X126)*$C$127</f>
        <v>-0</v>
      </c>
      <c r="Y127" s="330" t="n">
        <f aca="false">-(Y124+Y126)*$C$127</f>
        <v>-0</v>
      </c>
      <c r="Z127" s="505"/>
      <c r="AA127" s="294" t="n">
        <f aca="false">SUM(F127:Y127)</f>
        <v>-1685.78591724439</v>
      </c>
      <c r="AB127" s="511" t="n">
        <f aca="false">AA127*$C$60</f>
        <v>-842.892958622195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2.75" hidden="false" customHeight="false" outlineLevel="0" collapsed="false">
      <c r="A134" s="505"/>
      <c r="B134" s="505"/>
      <c r="C134" s="505"/>
      <c r="D134" s="505"/>
      <c r="E134" s="505"/>
      <c r="F134" s="505"/>
      <c r="G134" s="505"/>
      <c r="H134" s="505"/>
      <c r="I134" s="505"/>
      <c r="J134" s="505"/>
      <c r="K134" s="505"/>
      <c r="L134" s="505"/>
      <c r="M134" s="505"/>
      <c r="N134" s="505"/>
      <c r="O134" s="505"/>
      <c r="P134" s="505"/>
      <c r="Q134" s="505"/>
      <c r="R134" s="505"/>
      <c r="S134" s="505"/>
      <c r="T134" s="505"/>
      <c r="U134" s="505"/>
      <c r="V134" s="505"/>
      <c r="W134" s="505"/>
      <c r="X134" s="505"/>
      <c r="Y134" s="505"/>
      <c r="Z134" s="505"/>
      <c r="AA134" s="294" t="n">
        <f aca="false">SUM(F134:Y134)</f>
        <v>0</v>
      </c>
      <c r="AB134" s="511" t="n">
        <f aca="false">AA134</f>
        <v>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3.5" hidden="false" customHeight="false" outlineLevel="0" collapsed="false">
      <c r="A135" s="555" t="s">
        <v>478</v>
      </c>
      <c r="B135" s="505"/>
      <c r="C135" s="505"/>
      <c r="D135" s="505"/>
      <c r="E135" s="505"/>
      <c r="F135" s="531" t="n">
        <f aca="false">F119</f>
        <v>2001</v>
      </c>
      <c r="G135" s="531" t="n">
        <f aca="false">G119</f>
        <v>2002</v>
      </c>
      <c r="H135" s="531" t="n">
        <f aca="false">H119</f>
        <v>2003</v>
      </c>
      <c r="I135" s="531" t="n">
        <f aca="false">I119</f>
        <v>2004</v>
      </c>
      <c r="J135" s="531" t="n">
        <f aca="false">J119</f>
        <v>2005</v>
      </c>
      <c r="K135" s="531" t="n">
        <f aca="false">K119</f>
        <v>2006</v>
      </c>
      <c r="L135" s="531" t="n">
        <f aca="false">L119</f>
        <v>2007</v>
      </c>
      <c r="M135" s="531" t="n">
        <f aca="false">M119</f>
        <v>2008</v>
      </c>
      <c r="N135" s="531" t="n">
        <f aca="false">N119</f>
        <v>2009</v>
      </c>
      <c r="O135" s="531" t="n">
        <f aca="false">O119</f>
        <v>2010</v>
      </c>
      <c r="P135" s="531" t="n">
        <f aca="false">P119</f>
        <v>2011</v>
      </c>
      <c r="Q135" s="531" t="n">
        <f aca="false">Q119</f>
        <v>2012</v>
      </c>
      <c r="R135" s="531" t="n">
        <f aca="false">R119</f>
        <v>2013</v>
      </c>
      <c r="S135" s="531" t="n">
        <f aca="false">S119</f>
        <v>2014</v>
      </c>
      <c r="T135" s="531" t="n">
        <f aca="false">T119</f>
        <v>2015</v>
      </c>
      <c r="U135" s="531" t="n">
        <f aca="false">U119</f>
        <v>2016</v>
      </c>
      <c r="V135" s="531" t="n">
        <f aca="false">V119</f>
        <v>2017</v>
      </c>
      <c r="W135" s="531" t="n">
        <f aca="false">W119</f>
        <v>2018</v>
      </c>
      <c r="X135" s="531" t="n">
        <f aca="false">X119</f>
        <v>2019</v>
      </c>
      <c r="Y135" s="531" t="n">
        <f aca="false">Y119</f>
        <v>2020</v>
      </c>
      <c r="Z135" s="505"/>
      <c r="AA135" s="294" t="n">
        <f aca="false">SUM(F135:Y135)</f>
        <v>40210</v>
      </c>
      <c r="AB135" s="511" t="n">
        <f aca="false">AA135</f>
        <v>4021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/>
      <c r="B136" s="505"/>
      <c r="C136" s="505"/>
      <c r="D136" s="505"/>
      <c r="E136" s="505"/>
      <c r="F136" s="505"/>
      <c r="G136" s="505"/>
      <c r="H136" s="505"/>
      <c r="I136" s="505"/>
      <c r="J136" s="505"/>
      <c r="K136" s="505"/>
      <c r="L136" s="505"/>
      <c r="M136" s="505"/>
      <c r="N136" s="505"/>
      <c r="O136" s="505"/>
      <c r="P136" s="505"/>
      <c r="Q136" s="505"/>
      <c r="R136" s="505"/>
      <c r="S136" s="505"/>
      <c r="T136" s="505"/>
      <c r="U136" s="505"/>
      <c r="V136" s="505"/>
      <c r="W136" s="505"/>
      <c r="X136" s="505"/>
      <c r="Y136" s="505"/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79</v>
      </c>
      <c r="B137" s="505"/>
      <c r="C137" s="505"/>
      <c r="D137" s="505"/>
      <c r="E137" s="505"/>
      <c r="F137" s="535" t="n">
        <f aca="false">F46</f>
        <v>0</v>
      </c>
      <c r="G137" s="535" t="n">
        <f aca="false">G46</f>
        <v>0</v>
      </c>
      <c r="H137" s="535" t="n">
        <f aca="false">H46</f>
        <v>0</v>
      </c>
      <c r="I137" s="535" t="n">
        <f aca="false">I46</f>
        <v>0</v>
      </c>
      <c r="J137" s="535" t="n">
        <f aca="false">J46</f>
        <v>0</v>
      </c>
      <c r="K137" s="535" t="n">
        <f aca="false">K46</f>
        <v>0</v>
      </c>
      <c r="L137" s="535" t="n">
        <f aca="false">L46</f>
        <v>0</v>
      </c>
      <c r="M137" s="535" t="n">
        <f aca="false">M46</f>
        <v>0</v>
      </c>
      <c r="N137" s="535" t="n">
        <f aca="false">N46</f>
        <v>0</v>
      </c>
      <c r="O137" s="535" t="n">
        <f aca="false">O46</f>
        <v>0</v>
      </c>
      <c r="P137" s="535" t="n">
        <f aca="false">P46</f>
        <v>0</v>
      </c>
      <c r="Q137" s="535" t="n">
        <f aca="false">Q46</f>
        <v>0</v>
      </c>
      <c r="R137" s="535" t="n">
        <f aca="false">R46</f>
        <v>0</v>
      </c>
      <c r="S137" s="535" t="n">
        <f aca="false">S46</f>
        <v>0</v>
      </c>
      <c r="T137" s="535" t="n">
        <f aca="false">T46</f>
        <v>0</v>
      </c>
      <c r="U137" s="535" t="n">
        <f aca="false">U46</f>
        <v>0</v>
      </c>
      <c r="V137" s="535" t="n">
        <f aca="false">V46</f>
        <v>0</v>
      </c>
      <c r="W137" s="535" t="n">
        <f aca="false">W46</f>
        <v>0</v>
      </c>
      <c r="X137" s="535" t="n">
        <f aca="false">X46</f>
        <v>0</v>
      </c>
      <c r="Y137" s="535" t="n">
        <f aca="false">Y46</f>
        <v>0</v>
      </c>
      <c r="Z137" s="505"/>
      <c r="AA137" s="294" t="n">
        <f aca="false">SUM(F137:Y137)</f>
        <v>0</v>
      </c>
      <c r="AB137" s="511" t="n">
        <f aca="false">AA137</f>
        <v>0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0</v>
      </c>
      <c r="B138" s="505"/>
      <c r="C138" s="505"/>
      <c r="D138" s="505"/>
      <c r="E138" s="505"/>
      <c r="F138" s="563" t="n">
        <f aca="false">SUM(F33:F35)</f>
        <v>0</v>
      </c>
      <c r="G138" s="563" t="n">
        <f aca="false">SUM(G33:G35)</f>
        <v>0</v>
      </c>
      <c r="H138" s="563" t="n">
        <f aca="false">SUM(H33:H35)</f>
        <v>0</v>
      </c>
      <c r="I138" s="563" t="n">
        <f aca="false">SUM(I33:I35)</f>
        <v>0</v>
      </c>
      <c r="J138" s="563" t="n">
        <f aca="false">SUM(J33:J35)</f>
        <v>0</v>
      </c>
      <c r="K138" s="563" t="n">
        <f aca="false">SUM(K33:K35)</f>
        <v>0</v>
      </c>
      <c r="L138" s="563" t="n">
        <f aca="false">SUM(L33:L35)</f>
        <v>0</v>
      </c>
      <c r="M138" s="563" t="n">
        <f aca="false">SUM(M33:M35)</f>
        <v>0</v>
      </c>
      <c r="N138" s="563" t="n">
        <f aca="false">SUM(N33:N35)</f>
        <v>0</v>
      </c>
      <c r="O138" s="563" t="n">
        <f aca="false">SUM(O33:O35)</f>
        <v>0</v>
      </c>
      <c r="P138" s="563" t="n">
        <f aca="false">SUM(P33:P35)</f>
        <v>0</v>
      </c>
      <c r="Q138" s="563" t="n">
        <f aca="false">SUM(Q33:Q35)</f>
        <v>0</v>
      </c>
      <c r="R138" s="563" t="n">
        <f aca="false">SUM(R33:R35)</f>
        <v>0</v>
      </c>
      <c r="S138" s="563" t="n">
        <f aca="false">SUM(S33:S35)</f>
        <v>0</v>
      </c>
      <c r="T138" s="563" t="n">
        <f aca="false">SUM(T33:T35)</f>
        <v>0</v>
      </c>
      <c r="U138" s="563" t="n">
        <f aca="false">SUM(U33:U35)</f>
        <v>0</v>
      </c>
      <c r="V138" s="563" t="n">
        <f aca="false">SUM(V33:V35)</f>
        <v>0</v>
      </c>
      <c r="W138" s="563" t="n">
        <f aca="false">SUM(W33:W35)</f>
        <v>0</v>
      </c>
      <c r="X138" s="563" t="n">
        <f aca="false">SUM(X33:X35)</f>
        <v>0</v>
      </c>
      <c r="Y138" s="563" t="n">
        <f aca="false">SUM(Y33:Y35)</f>
        <v>0</v>
      </c>
      <c r="Z138" s="505"/>
      <c r="AA138" s="294" t="n">
        <f aca="false">SUM(F138:Y138)</f>
        <v>0</v>
      </c>
      <c r="AB138" s="511" t="n">
        <f aca="false">AA138</f>
        <v>0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1</v>
      </c>
      <c r="B139" s="505"/>
      <c r="C139" s="505"/>
      <c r="D139" s="505"/>
      <c r="E139" s="505"/>
      <c r="F139" s="330" t="n">
        <f aca="false">F137+F138</f>
        <v>0</v>
      </c>
      <c r="G139" s="330" t="n">
        <f aca="false">G137+G138</f>
        <v>0</v>
      </c>
      <c r="H139" s="330" t="n">
        <f aca="false">H137+H138</f>
        <v>0</v>
      </c>
      <c r="I139" s="330" t="n">
        <f aca="false">I137+I138</f>
        <v>0</v>
      </c>
      <c r="J139" s="330" t="n">
        <f aca="false">J137+J138</f>
        <v>0</v>
      </c>
      <c r="K139" s="330" t="n">
        <f aca="false">K137+K138</f>
        <v>0</v>
      </c>
      <c r="L139" s="330" t="n">
        <f aca="false">L137+L138</f>
        <v>0</v>
      </c>
      <c r="M139" s="330" t="n">
        <f aca="false">M137+M138</f>
        <v>0</v>
      </c>
      <c r="N139" s="330" t="n">
        <f aca="false">N137+N138</f>
        <v>0</v>
      </c>
      <c r="O139" s="330" t="n">
        <f aca="false">O137+O138</f>
        <v>0</v>
      </c>
      <c r="P139" s="330" t="n">
        <f aca="false">P137+P138</f>
        <v>0</v>
      </c>
      <c r="Q139" s="330" t="n">
        <f aca="false">Q137+Q138</f>
        <v>0</v>
      </c>
      <c r="R139" s="330" t="n">
        <f aca="false">R137+R138</f>
        <v>0</v>
      </c>
      <c r="S139" s="330" t="n">
        <f aca="false">S137+S138</f>
        <v>0</v>
      </c>
      <c r="T139" s="330" t="n">
        <f aca="false">T137+T138</f>
        <v>0</v>
      </c>
      <c r="U139" s="330" t="n">
        <f aca="false">U137+U138</f>
        <v>0</v>
      </c>
      <c r="V139" s="330" t="n">
        <f aca="false">V137+V138</f>
        <v>0</v>
      </c>
      <c r="W139" s="330" t="n">
        <f aca="false">W137+W138</f>
        <v>0</v>
      </c>
      <c r="X139" s="330" t="n">
        <f aca="false">X137+X138</f>
        <v>0</v>
      </c>
      <c r="Y139" s="330" t="n">
        <f aca="false">Y137+Y138</f>
        <v>0</v>
      </c>
      <c r="Z139" s="505"/>
      <c r="AA139" s="294" t="n">
        <f aca="false">SUM(F139:Y139)</f>
        <v>0</v>
      </c>
      <c r="AB139" s="511" t="n">
        <f aca="false">AA139</f>
        <v>0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2</v>
      </c>
      <c r="B140" s="505"/>
      <c r="C140" s="564" t="n">
        <f aca="false">C126</f>
        <v>0.05</v>
      </c>
      <c r="D140" s="505"/>
      <c r="E140" s="505"/>
      <c r="F140" s="330" t="n">
        <f aca="false">F139*$C$140</f>
        <v>0</v>
      </c>
      <c r="G140" s="330" t="n">
        <f aca="false">G139*$C$140</f>
        <v>0</v>
      </c>
      <c r="H140" s="330" t="n">
        <f aca="false">H139*$C$140</f>
        <v>0</v>
      </c>
      <c r="I140" s="330" t="n">
        <f aca="false">I139*$C$140</f>
        <v>0</v>
      </c>
      <c r="J140" s="330" t="n">
        <f aca="false">J139*$C$140</f>
        <v>0</v>
      </c>
      <c r="K140" s="330" t="n">
        <f aca="false">K139*$C$140</f>
        <v>0</v>
      </c>
      <c r="L140" s="330" t="n">
        <f aca="false">L139*$C$140</f>
        <v>0</v>
      </c>
      <c r="M140" s="330" t="n">
        <f aca="false">M139*$C$140</f>
        <v>0</v>
      </c>
      <c r="N140" s="330" t="n">
        <f aca="false">N139*$C$140</f>
        <v>0</v>
      </c>
      <c r="O140" s="330" t="n">
        <f aca="false">O139*$C$140</f>
        <v>0</v>
      </c>
      <c r="P140" s="330" t="n">
        <f aca="false">P139*$C$140</f>
        <v>0</v>
      </c>
      <c r="Q140" s="330" t="n">
        <f aca="false">Q139*$C$140</f>
        <v>0</v>
      </c>
      <c r="R140" s="330" t="n">
        <f aca="false">R139*$C$140</f>
        <v>0</v>
      </c>
      <c r="S140" s="330" t="n">
        <f aca="false">S139*$C$140</f>
        <v>0</v>
      </c>
      <c r="T140" s="330" t="n">
        <f aca="false">T139*$C$140</f>
        <v>0</v>
      </c>
      <c r="U140" s="330" t="n">
        <f aca="false">U139*$C$140</f>
        <v>0</v>
      </c>
      <c r="V140" s="330" t="n">
        <f aca="false">V139*$C$140</f>
        <v>0</v>
      </c>
      <c r="W140" s="330" t="n">
        <f aca="false">W139*$C$140</f>
        <v>0</v>
      </c>
      <c r="X140" s="330" t="n">
        <f aca="false">X139*$C$140</f>
        <v>0</v>
      </c>
      <c r="Y140" s="330" t="n">
        <f aca="false">Y139*$C$140</f>
        <v>0</v>
      </c>
      <c r="Z140" s="505"/>
      <c r="AA140" s="294" t="n">
        <f aca="false">SUM(F140:Y140)</f>
        <v>0</v>
      </c>
      <c r="AB140" s="511" t="n">
        <f aca="false">AA140</f>
        <v>0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3</v>
      </c>
      <c r="B141" s="505"/>
      <c r="C141" s="564" t="n">
        <f aca="false">C127</f>
        <v>0.35</v>
      </c>
      <c r="D141" s="505"/>
      <c r="E141" s="505"/>
      <c r="F141" s="563" t="n">
        <f aca="false">(F139-F140)*$C$141</f>
        <v>0</v>
      </c>
      <c r="G141" s="563" t="n">
        <f aca="false">(G139-G140)*$C$141</f>
        <v>0</v>
      </c>
      <c r="H141" s="563" t="n">
        <f aca="false">(H139-H140)*$C$141</f>
        <v>0</v>
      </c>
      <c r="I141" s="563" t="n">
        <f aca="false">(I139-I140)*$C$141</f>
        <v>0</v>
      </c>
      <c r="J141" s="563" t="n">
        <f aca="false">(J139-J140)*$C$141</f>
        <v>0</v>
      </c>
      <c r="K141" s="563" t="n">
        <f aca="false">(K139-K140)*$C$141</f>
        <v>0</v>
      </c>
      <c r="L141" s="563" t="n">
        <f aca="false">(L139-L140)*$C$141</f>
        <v>0</v>
      </c>
      <c r="M141" s="563" t="n">
        <f aca="false">(M139-M140)*$C$141</f>
        <v>0</v>
      </c>
      <c r="N141" s="563" t="n">
        <f aca="false">(N139-N140)*$C$141</f>
        <v>0</v>
      </c>
      <c r="O141" s="563" t="n">
        <f aca="false">(O139-O140)*$C$141</f>
        <v>0</v>
      </c>
      <c r="P141" s="563" t="n">
        <f aca="false">(P139-P140)*$C$141</f>
        <v>0</v>
      </c>
      <c r="Q141" s="563" t="n">
        <f aca="false">(Q139-Q140)*$C$141</f>
        <v>0</v>
      </c>
      <c r="R141" s="563" t="n">
        <f aca="false">(R139-R140)*$C$141</f>
        <v>0</v>
      </c>
      <c r="S141" s="563" t="n">
        <f aca="false">(S139-S140)*$C$141</f>
        <v>0</v>
      </c>
      <c r="T141" s="563" t="n">
        <f aca="false">(T139-T140)*$C$141</f>
        <v>0</v>
      </c>
      <c r="U141" s="563" t="n">
        <f aca="false">(U139-U140)*$C$141</f>
        <v>0</v>
      </c>
      <c r="V141" s="563" t="n">
        <f aca="false">(V139-V140)*$C$141</f>
        <v>0</v>
      </c>
      <c r="W141" s="563" t="n">
        <f aca="false">(W139-W140)*$C$141</f>
        <v>0</v>
      </c>
      <c r="X141" s="563" t="n">
        <f aca="false">(X139-X140)*$C$141</f>
        <v>0</v>
      </c>
      <c r="Y141" s="563" t="n">
        <f aca="false">(Y139-Y140)*$C$141</f>
        <v>0</v>
      </c>
      <c r="Z141" s="505"/>
      <c r="AA141" s="294" t="n">
        <f aca="false">SUM(F141:Y141)</f>
        <v>0</v>
      </c>
      <c r="AB141" s="511" t="n">
        <f aca="false">AA141</f>
        <v>0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 t="s">
        <v>484</v>
      </c>
      <c r="B142" s="505"/>
      <c r="C142" s="505"/>
      <c r="D142" s="505"/>
      <c r="E142" s="505"/>
      <c r="F142" s="330" t="n">
        <f aca="false">F139-F140-F141</f>
        <v>0</v>
      </c>
      <c r="G142" s="330" t="n">
        <f aca="false">G139-G140-G141</f>
        <v>0</v>
      </c>
      <c r="H142" s="330" t="n">
        <f aca="false">H139-H140-H141</f>
        <v>0</v>
      </c>
      <c r="I142" s="330" t="n">
        <f aca="false">I139-I140-I141</f>
        <v>0</v>
      </c>
      <c r="J142" s="330" t="n">
        <f aca="false">J139-J140-J141</f>
        <v>0</v>
      </c>
      <c r="K142" s="330" t="n">
        <f aca="false">K139-K140-K141</f>
        <v>0</v>
      </c>
      <c r="L142" s="330" t="n">
        <f aca="false">L139-L140-L141</f>
        <v>0</v>
      </c>
      <c r="M142" s="330" t="n">
        <f aca="false">M139-M140-M141</f>
        <v>0</v>
      </c>
      <c r="N142" s="330" t="n">
        <f aca="false">N139-N140-N141</f>
        <v>0</v>
      </c>
      <c r="O142" s="330" t="n">
        <f aca="false">O139-O140-O141</f>
        <v>0</v>
      </c>
      <c r="P142" s="330" t="n">
        <f aca="false">P139-P140-P141</f>
        <v>0</v>
      </c>
      <c r="Q142" s="330" t="n">
        <f aca="false">Q139-Q140-Q141</f>
        <v>0</v>
      </c>
      <c r="R142" s="330" t="n">
        <f aca="false">R139-R140-R141</f>
        <v>0</v>
      </c>
      <c r="S142" s="330" t="n">
        <f aca="false">S139-S140-S141</f>
        <v>0</v>
      </c>
      <c r="T142" s="330" t="n">
        <f aca="false">T139-T140-T141</f>
        <v>0</v>
      </c>
      <c r="U142" s="330" t="n">
        <f aca="false">U139-U140-U141</f>
        <v>0</v>
      </c>
      <c r="V142" s="330" t="n">
        <f aca="false">V139-V140-V141</f>
        <v>0</v>
      </c>
      <c r="W142" s="330" t="n">
        <f aca="false">W139-W140-W141</f>
        <v>0</v>
      </c>
      <c r="X142" s="330" t="n">
        <f aca="false">X139-X140-X141</f>
        <v>0</v>
      </c>
      <c r="Y142" s="330" t="n">
        <f aca="false">Y139-Y140-Y141</f>
        <v>0</v>
      </c>
      <c r="Z142" s="505"/>
      <c r="AA142" s="294" t="n">
        <f aca="false">SUM(F142:Y142)</f>
        <v>0</v>
      </c>
      <c r="AB142" s="511" t="n">
        <f aca="false">AA142</f>
        <v>0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05"/>
      <c r="B143" s="505"/>
      <c r="C143" s="505"/>
      <c r="D143" s="505"/>
      <c r="E143" s="505"/>
      <c r="F143" s="505"/>
      <c r="G143" s="505"/>
      <c r="H143" s="505"/>
      <c r="I143" s="505"/>
      <c r="J143" s="505"/>
      <c r="K143" s="505"/>
      <c r="L143" s="505"/>
      <c r="M143" s="505"/>
      <c r="N143" s="505"/>
      <c r="O143" s="505"/>
      <c r="P143" s="505"/>
      <c r="Q143" s="505"/>
      <c r="R143" s="505"/>
      <c r="S143" s="505"/>
      <c r="T143" s="505"/>
      <c r="U143" s="505"/>
      <c r="V143" s="505"/>
      <c r="W143" s="505"/>
      <c r="X143" s="505"/>
      <c r="Y143" s="505"/>
      <c r="Z143" s="505"/>
      <c r="AA143" s="294" t="n">
        <f aca="false">SUM(F143:Y143)</f>
        <v>0</v>
      </c>
      <c r="AB143" s="511" t="n">
        <f aca="false">AA143</f>
        <v>0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62" t="str">
        <f aca="false">A76</f>
        <v>Net Income to FPLE</v>
      </c>
      <c r="B144" s="505"/>
      <c r="C144" s="505"/>
      <c r="D144" s="505"/>
      <c r="E144" s="505"/>
      <c r="F144" s="565" t="n">
        <f aca="false">F76</f>
        <v>99.176483355221</v>
      </c>
      <c r="G144" s="565" t="n">
        <f aca="false">G76</f>
        <v>104.91672006471</v>
      </c>
      <c r="H144" s="565" t="n">
        <f aca="false">H76</f>
        <v>108.660161670257</v>
      </c>
      <c r="I144" s="565" t="n">
        <f aca="false">I76</f>
        <v>110.166693591503</v>
      </c>
      <c r="J144" s="565" t="n">
        <f aca="false">J76</f>
        <v>114.766153362246</v>
      </c>
      <c r="K144" s="565" t="n">
        <f aca="false">K76</f>
        <v>110.866263272161</v>
      </c>
      <c r="L144" s="565" t="n">
        <f aca="false">L76</f>
        <v>112.557145805393</v>
      </c>
      <c r="M144" s="565" t="n">
        <f aca="false">M76</f>
        <v>118.756409811071</v>
      </c>
      <c r="N144" s="565" t="n">
        <f aca="false">N76</f>
        <v>121.051322238226</v>
      </c>
      <c r="O144" s="565" t="n">
        <f aca="false">O76</f>
        <v>123.557441311827</v>
      </c>
      <c r="P144" s="565" t="n">
        <f aca="false">P76</f>
        <v>125.722257890745</v>
      </c>
      <c r="Q144" s="565" t="n">
        <f aca="false">Q76</f>
        <v>132.646041585881</v>
      </c>
      <c r="R144" s="565" t="n">
        <f aca="false">R76</f>
        <v>131.254492702825</v>
      </c>
      <c r="S144" s="565" t="n">
        <f aca="false">S76</f>
        <v>129.845212875426</v>
      </c>
      <c r="T144" s="565" t="n">
        <f aca="false">T76</f>
        <v>128.265681805578</v>
      </c>
      <c r="U144" s="565" t="n">
        <f aca="false">U76</f>
        <v>126.660002960186</v>
      </c>
      <c r="V144" s="565" t="n">
        <f aca="false">V76</f>
        <v>129.107182575302</v>
      </c>
      <c r="W144" s="565" t="n">
        <f aca="false">W76</f>
        <v>137.430953220029</v>
      </c>
      <c r="X144" s="565" t="n">
        <f aca="false">X76</f>
        <v>0</v>
      </c>
      <c r="Y144" s="565" t="n">
        <f aca="false">Y76</f>
        <v>0</v>
      </c>
      <c r="Z144" s="505"/>
      <c r="AA144" s="294" t="n">
        <f aca="false">SUM(F144:Y144)</f>
        <v>2165.40662009859</v>
      </c>
      <c r="AB144" s="511" t="n">
        <f aca="false">AA144</f>
        <v>2165.40662009859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55" t="s">
        <v>485</v>
      </c>
      <c r="B145" s="505"/>
      <c r="C145" s="505"/>
      <c r="D145" s="505"/>
      <c r="E145" s="505"/>
      <c r="F145" s="553" t="n">
        <f aca="false">F142+F144</f>
        <v>99.176483355221</v>
      </c>
      <c r="G145" s="553" t="n">
        <f aca="false">G142+G144</f>
        <v>104.91672006471</v>
      </c>
      <c r="H145" s="553" t="n">
        <f aca="false">H142+H144</f>
        <v>108.660161670257</v>
      </c>
      <c r="I145" s="553" t="n">
        <f aca="false">I142+I144</f>
        <v>110.166693591503</v>
      </c>
      <c r="J145" s="553" t="n">
        <f aca="false">J142+J144</f>
        <v>114.766153362246</v>
      </c>
      <c r="K145" s="553" t="n">
        <f aca="false">K142+K144</f>
        <v>110.866263272161</v>
      </c>
      <c r="L145" s="553" t="n">
        <f aca="false">L142+L144</f>
        <v>112.557145805393</v>
      </c>
      <c r="M145" s="553" t="n">
        <f aca="false">M142+M144</f>
        <v>118.756409811071</v>
      </c>
      <c r="N145" s="553" t="n">
        <f aca="false">N142+N144</f>
        <v>121.051322238226</v>
      </c>
      <c r="O145" s="553" t="n">
        <f aca="false">O142+O144</f>
        <v>123.557441311827</v>
      </c>
      <c r="P145" s="553" t="n">
        <f aca="false">P142+P144</f>
        <v>125.722257890745</v>
      </c>
      <c r="Q145" s="553" t="n">
        <f aca="false">Q142+Q144</f>
        <v>132.646041585881</v>
      </c>
      <c r="R145" s="553" t="n">
        <f aca="false">R142+R144</f>
        <v>131.254492702825</v>
      </c>
      <c r="S145" s="553" t="n">
        <f aca="false">S142+S144</f>
        <v>129.845212875426</v>
      </c>
      <c r="T145" s="553" t="n">
        <f aca="false">T142+T144</f>
        <v>128.265681805578</v>
      </c>
      <c r="U145" s="553" t="n">
        <f aca="false">U142+U144</f>
        <v>126.660002960186</v>
      </c>
      <c r="V145" s="553" t="n">
        <f aca="false">V142+V144</f>
        <v>129.107182575302</v>
      </c>
      <c r="W145" s="553" t="n">
        <f aca="false">W142+W144</f>
        <v>137.430953220029</v>
      </c>
      <c r="X145" s="553" t="n">
        <f aca="false">X142+X144</f>
        <v>0</v>
      </c>
      <c r="Y145" s="553" t="n">
        <f aca="false">Y142+Y144</f>
        <v>0</v>
      </c>
      <c r="Z145" s="505"/>
      <c r="AA145" s="294" t="n">
        <f aca="false">SUM(F145:Y145)</f>
        <v>2165.40662009859</v>
      </c>
      <c r="AB145" s="511" t="n">
        <f aca="false">AA145</f>
        <v>2165.40662009859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05"/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6" t="s">
        <v>560</v>
      </c>
      <c r="B149" s="505"/>
      <c r="C149" s="505"/>
      <c r="D149" s="505"/>
      <c r="E149" s="505"/>
      <c r="F149" s="505"/>
      <c r="G149" s="505"/>
      <c r="H149" s="505"/>
      <c r="I149" s="505"/>
      <c r="J149" s="505"/>
      <c r="K149" s="505"/>
      <c r="L149" s="505"/>
      <c r="M149" s="505"/>
      <c r="N149" s="505"/>
      <c r="O149" s="505"/>
      <c r="P149" s="505"/>
      <c r="Q149" s="505"/>
      <c r="R149" s="505"/>
      <c r="S149" s="505"/>
      <c r="T149" s="505"/>
      <c r="U149" s="505"/>
      <c r="V149" s="505"/>
      <c r="W149" s="505"/>
      <c r="X149" s="505"/>
      <c r="Y149" s="505"/>
      <c r="Z149" s="505"/>
      <c r="AA149" s="294" t="n">
        <f aca="false">SUM(F149:Y149)</f>
        <v>0</v>
      </c>
      <c r="AB149" s="511" t="n">
        <f aca="false">AA149</f>
        <v>0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62" t="str">
        <f aca="false">A142</f>
        <v>  Net Income from Interest and Fee to FPLE</v>
      </c>
      <c r="B150" s="505"/>
      <c r="C150" s="505"/>
      <c r="D150" s="505"/>
      <c r="E150" s="505"/>
      <c r="F150" s="532" t="n">
        <f aca="false">F142</f>
        <v>0</v>
      </c>
      <c r="G150" s="532" t="n">
        <f aca="false">G142</f>
        <v>0</v>
      </c>
      <c r="H150" s="532" t="n">
        <f aca="false">H142</f>
        <v>0</v>
      </c>
      <c r="I150" s="532" t="n">
        <f aca="false">I142</f>
        <v>0</v>
      </c>
      <c r="J150" s="532" t="n">
        <f aca="false">J142</f>
        <v>0</v>
      </c>
      <c r="K150" s="532" t="n">
        <f aca="false">K142</f>
        <v>0</v>
      </c>
      <c r="L150" s="532" t="n">
        <f aca="false">L142</f>
        <v>0</v>
      </c>
      <c r="M150" s="532" t="n">
        <f aca="false">M142</f>
        <v>0</v>
      </c>
      <c r="N150" s="532" t="n">
        <f aca="false">N142</f>
        <v>0</v>
      </c>
      <c r="O150" s="532" t="n">
        <f aca="false">O142</f>
        <v>0</v>
      </c>
      <c r="P150" s="532" t="n">
        <f aca="false">P142</f>
        <v>0</v>
      </c>
      <c r="Q150" s="532" t="n">
        <f aca="false">Q142</f>
        <v>0</v>
      </c>
      <c r="R150" s="532" t="n">
        <f aca="false">R142</f>
        <v>0</v>
      </c>
      <c r="S150" s="532" t="n">
        <f aca="false">S142</f>
        <v>0</v>
      </c>
      <c r="T150" s="532" t="n">
        <f aca="false">T142</f>
        <v>0</v>
      </c>
      <c r="U150" s="532" t="n">
        <f aca="false">U142</f>
        <v>0</v>
      </c>
      <c r="V150" s="532" t="n">
        <f aca="false">V142</f>
        <v>0</v>
      </c>
      <c r="W150" s="532" t="n">
        <f aca="false">W142</f>
        <v>0</v>
      </c>
      <c r="X150" s="532" t="n">
        <f aca="false">X142</f>
        <v>0</v>
      </c>
      <c r="Y150" s="532" t="n">
        <f aca="false">Y142</f>
        <v>0</v>
      </c>
      <c r="Z150" s="505"/>
      <c r="AA150" s="294" t="n">
        <f aca="false">SUM(F150:Y150)</f>
        <v>0</v>
      </c>
      <c r="AB150" s="511" t="n">
        <f aca="false">AA150</f>
        <v>0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 t="s">
        <v>561</v>
      </c>
      <c r="B151" s="505"/>
      <c r="C151" s="505"/>
      <c r="D151" s="505"/>
      <c r="E151" s="505"/>
      <c r="F151" s="884" t="n">
        <v>0</v>
      </c>
      <c r="G151" s="884" t="n">
        <v>0</v>
      </c>
      <c r="H151" s="884" t="n">
        <v>0</v>
      </c>
      <c r="I151" s="884" t="n">
        <v>0</v>
      </c>
      <c r="J151" s="884" t="n">
        <v>0</v>
      </c>
      <c r="K151" s="884" t="n">
        <v>0</v>
      </c>
      <c r="L151" s="884" t="n">
        <v>0</v>
      </c>
      <c r="M151" s="884" t="n">
        <v>0</v>
      </c>
      <c r="N151" s="884" t="n">
        <v>0</v>
      </c>
      <c r="O151" s="884" t="n">
        <v>0</v>
      </c>
      <c r="P151" s="884" t="n">
        <v>0</v>
      </c>
      <c r="Q151" s="884" t="n">
        <v>0</v>
      </c>
      <c r="R151" s="884" t="n">
        <v>0</v>
      </c>
      <c r="S151" s="884" t="n">
        <v>0</v>
      </c>
      <c r="T151" s="884" t="n">
        <v>0</v>
      </c>
      <c r="U151" s="884" t="n">
        <v>0</v>
      </c>
      <c r="V151" s="884" t="n">
        <v>0</v>
      </c>
      <c r="W151" s="884" t="n">
        <v>0</v>
      </c>
      <c r="X151" s="884" t="n">
        <v>0</v>
      </c>
      <c r="Y151" s="884" t="n">
        <v>0</v>
      </c>
      <c r="Z151" s="505"/>
      <c r="AA151" s="294" t="n">
        <f aca="false">SUM(F151:Y151)</f>
        <v>0</v>
      </c>
      <c r="AB151" s="511" t="n">
        <f aca="false">AA151</f>
        <v>0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32" t="n">
        <f aca="false">F150+F151</f>
        <v>0</v>
      </c>
      <c r="G152" s="532" t="n">
        <f aca="false">G150+G151</f>
        <v>0</v>
      </c>
      <c r="H152" s="532" t="n">
        <f aca="false">H150+H151</f>
        <v>0</v>
      </c>
      <c r="I152" s="532" t="n">
        <f aca="false">I150+I151</f>
        <v>0</v>
      </c>
      <c r="J152" s="532" t="n">
        <f aca="false">J150+J151</f>
        <v>0</v>
      </c>
      <c r="K152" s="532" t="n">
        <f aca="false">K150+K151</f>
        <v>0</v>
      </c>
      <c r="L152" s="532" t="n">
        <f aca="false">L150+L151</f>
        <v>0</v>
      </c>
      <c r="M152" s="532" t="n">
        <f aca="false">M150+M151</f>
        <v>0</v>
      </c>
      <c r="N152" s="532" t="n">
        <f aca="false">N150+N151</f>
        <v>0</v>
      </c>
      <c r="O152" s="532" t="n">
        <f aca="false">O150+O151</f>
        <v>0</v>
      </c>
      <c r="P152" s="532" t="n">
        <f aca="false">P150+P151</f>
        <v>0</v>
      </c>
      <c r="Q152" s="532" t="n">
        <f aca="false">Q150+Q151</f>
        <v>0</v>
      </c>
      <c r="R152" s="532" t="n">
        <f aca="false">R150+R151</f>
        <v>0</v>
      </c>
      <c r="S152" s="532" t="n">
        <f aca="false">S150+S151</f>
        <v>0</v>
      </c>
      <c r="T152" s="532" t="n">
        <f aca="false">T150+T151</f>
        <v>0</v>
      </c>
      <c r="U152" s="532" t="n">
        <f aca="false">U150+U151</f>
        <v>0</v>
      </c>
      <c r="V152" s="532" t="n">
        <f aca="false">V150+V151</f>
        <v>0</v>
      </c>
      <c r="W152" s="532" t="n">
        <f aca="false">W150+W151</f>
        <v>0</v>
      </c>
      <c r="X152" s="532" t="n">
        <f aca="false">X150+X151</f>
        <v>0</v>
      </c>
      <c r="Y152" s="532" t="n">
        <f aca="false">Y150+Y151</f>
        <v>0</v>
      </c>
      <c r="Z152" s="505"/>
      <c r="AA152" s="294" t="n">
        <f aca="false">SUM(F152:Y152)</f>
        <v>0</v>
      </c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2.75" hidden="false" customHeight="false" outlineLevel="0" collapsed="false">
      <c r="A154" s="505"/>
      <c r="B154" s="505"/>
      <c r="C154" s="505"/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6</v>
      </c>
      <c r="B155" s="505"/>
      <c r="C155" s="330" t="n">
        <f aca="false">NPV(C156,F152:Y152)</f>
        <v>0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3.5" hidden="false" customHeight="false" outlineLevel="0" collapsed="false">
      <c r="A156" s="505" t="s">
        <v>458</v>
      </c>
      <c r="B156" s="505"/>
      <c r="C156" s="568" t="n">
        <f aca="false">C96</f>
        <v>0.09</v>
      </c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2.7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3.5" hidden="false" customHeight="false" outlineLevel="0" collapsed="false">
      <c r="A158" s="505"/>
      <c r="B158" s="505"/>
      <c r="C158" s="505"/>
      <c r="D158" s="505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36" t="s">
        <v>489</v>
      </c>
      <c r="B159" s="569"/>
      <c r="C159" s="569"/>
      <c r="D159" s="570"/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0</v>
      </c>
      <c r="B160" s="572"/>
      <c r="C160" s="572"/>
      <c r="D160" s="573" t="n">
        <f aca="false">-E92*C76</f>
        <v>2709.68327963539</v>
      </c>
      <c r="E160" s="505"/>
      <c r="F160" s="505"/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1</v>
      </c>
      <c r="B161" s="572"/>
      <c r="C161" s="572"/>
      <c r="D161" s="885" t="n">
        <v>0</v>
      </c>
      <c r="E161" s="505"/>
      <c r="F161" s="57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2.75" hidden="false" customHeight="false" outlineLevel="0" collapsed="false">
      <c r="A162" s="571" t="s">
        <v>492</v>
      </c>
      <c r="B162" s="572"/>
      <c r="C162" s="572"/>
      <c r="D162" s="576" t="n">
        <f aca="false">C155-D161</f>
        <v>0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3.5" hidden="false" customHeight="false" outlineLevel="0" collapsed="false">
      <c r="A163" s="577" t="s">
        <v>493</v>
      </c>
      <c r="B163" s="531"/>
      <c r="C163" s="531"/>
      <c r="D163" s="634" t="n">
        <f aca="false">SUM(D160:D162)</f>
        <v>2709.68327963539</v>
      </c>
      <c r="E163" s="505"/>
      <c r="F163" s="505"/>
      <c r="G163" s="505"/>
      <c r="H163" s="505"/>
      <c r="I163" s="505"/>
      <c r="J163" s="505"/>
      <c r="K163" s="505"/>
      <c r="L163" s="505"/>
      <c r="M163" s="505"/>
      <c r="N163" s="505"/>
      <c r="O163" s="505"/>
      <c r="P163" s="505"/>
      <c r="Q163" s="505"/>
      <c r="R163" s="505"/>
      <c r="S163" s="505"/>
      <c r="T163" s="505"/>
      <c r="U163" s="505"/>
      <c r="V163" s="505"/>
      <c r="W163" s="505"/>
      <c r="X163" s="505"/>
      <c r="Y163" s="505"/>
      <c r="Z163" s="505"/>
      <c r="AA163" s="505"/>
      <c r="AB163" s="505"/>
      <c r="AC163" s="505"/>
      <c r="AD163" s="505"/>
      <c r="AE163" s="505"/>
      <c r="AF163" s="505"/>
      <c r="AG163" s="505"/>
      <c r="AH163" s="505"/>
      <c r="AI163" s="505"/>
      <c r="AJ163" s="505"/>
      <c r="AK163" s="505"/>
      <c r="AL163" s="505"/>
      <c r="AM163" s="505"/>
      <c r="AN163" s="505"/>
      <c r="AO163" s="505"/>
      <c r="AP163" s="505"/>
      <c r="AQ163" s="505"/>
      <c r="AR163" s="505"/>
      <c r="AS163" s="505"/>
      <c r="AT163" s="505"/>
      <c r="AU163" s="505"/>
      <c r="AV163" s="505"/>
      <c r="AW163" s="505"/>
      <c r="AX163" s="505"/>
      <c r="AY163" s="505"/>
      <c r="AZ163" s="505"/>
      <c r="BA163" s="505"/>
      <c r="BB163" s="505"/>
      <c r="BC163" s="505"/>
      <c r="BD163" s="505"/>
      <c r="BE163" s="505"/>
      <c r="BF163" s="505"/>
      <c r="BG163" s="505"/>
      <c r="BH163" s="505"/>
      <c r="BI163" s="505"/>
      <c r="BJ163" s="505"/>
      <c r="BK163" s="505"/>
      <c r="BL163" s="505"/>
      <c r="BM163" s="505"/>
      <c r="BN163" s="505"/>
      <c r="BO163" s="505"/>
      <c r="BP163" s="505"/>
      <c r="BQ163" s="505"/>
      <c r="BR163" s="505"/>
      <c r="BS163" s="505"/>
      <c r="BT163" s="505"/>
      <c r="BU163" s="505"/>
      <c r="BV163" s="505"/>
      <c r="BW163" s="505"/>
      <c r="BX163" s="505"/>
      <c r="BY163" s="505"/>
      <c r="BZ163" s="505"/>
      <c r="CA163" s="505"/>
      <c r="CB163" s="505"/>
      <c r="CC163" s="505"/>
      <c r="CD163" s="505"/>
      <c r="CE163" s="505"/>
      <c r="CF163" s="505"/>
      <c r="CG163" s="505"/>
      <c r="CH163" s="505"/>
      <c r="CI163" s="505"/>
      <c r="CJ163" s="505"/>
      <c r="CK163" s="505"/>
      <c r="CL163" s="505"/>
      <c r="CM163" s="505"/>
      <c r="CN163" s="505"/>
      <c r="CO163" s="505"/>
      <c r="CP163" s="505"/>
      <c r="CQ163" s="505"/>
      <c r="CR163" s="505"/>
      <c r="CS163" s="505"/>
      <c r="CT163" s="505"/>
      <c r="CU163" s="505"/>
      <c r="CV163" s="505"/>
      <c r="CW163" s="505"/>
      <c r="CX163" s="505"/>
      <c r="CY163" s="505"/>
      <c r="CZ163" s="505"/>
      <c r="DA163" s="505"/>
      <c r="DB163" s="505"/>
      <c r="DC163" s="505"/>
      <c r="DD163" s="505"/>
      <c r="DE163" s="505"/>
      <c r="DF163" s="505"/>
      <c r="DG163" s="505"/>
      <c r="DH163" s="505"/>
      <c r="DI163" s="505"/>
      <c r="DJ163" s="505"/>
      <c r="DK163" s="505"/>
      <c r="DL163" s="505"/>
      <c r="DM163" s="505"/>
      <c r="DN163" s="505"/>
      <c r="DO163" s="505"/>
      <c r="DP163" s="505"/>
      <c r="DQ163" s="505"/>
      <c r="DR163" s="505"/>
      <c r="DS163" s="505"/>
      <c r="DT163" s="505"/>
      <c r="DU163" s="505"/>
      <c r="DV163" s="505"/>
      <c r="DW163" s="505"/>
      <c r="DX163" s="505"/>
      <c r="DY163" s="505"/>
      <c r="DZ163" s="505"/>
      <c r="EA163" s="505"/>
      <c r="EB163" s="505"/>
      <c r="EC163" s="505"/>
      <c r="ED163" s="505"/>
      <c r="EE163" s="505"/>
      <c r="EF163" s="505"/>
      <c r="EG163" s="505"/>
      <c r="EH163" s="505"/>
      <c r="EI163" s="505"/>
      <c r="EJ163" s="505"/>
      <c r="EK163" s="505"/>
      <c r="EL163" s="505"/>
      <c r="EM163" s="505"/>
      <c r="EN163" s="505"/>
      <c r="EO163" s="505"/>
      <c r="EP163" s="505"/>
      <c r="EQ163" s="505"/>
      <c r="ER163" s="505"/>
      <c r="ES163" s="505"/>
      <c r="ET163" s="505"/>
      <c r="EU163" s="505"/>
      <c r="EV163" s="505"/>
      <c r="EW163" s="505"/>
      <c r="EX163" s="505"/>
      <c r="EY163" s="505"/>
      <c r="EZ163" s="505"/>
      <c r="FA163" s="505"/>
      <c r="FB163" s="505"/>
      <c r="FC163" s="505"/>
      <c r="FD163" s="505"/>
      <c r="FE163" s="505"/>
      <c r="FF163" s="505"/>
      <c r="FG163" s="505"/>
      <c r="FH163" s="505"/>
      <c r="FI163" s="505"/>
      <c r="FJ163" s="505"/>
      <c r="FK163" s="505"/>
      <c r="FL163" s="505"/>
      <c r="FM163" s="505"/>
      <c r="FN163" s="505"/>
      <c r="FO163" s="505"/>
      <c r="FP163" s="505"/>
      <c r="FQ163" s="505"/>
      <c r="FR163" s="505"/>
      <c r="FS163" s="505"/>
      <c r="FT163" s="505"/>
      <c r="FU163" s="505"/>
      <c r="FV163" s="505"/>
      <c r="FW163" s="505"/>
      <c r="FX163" s="505"/>
      <c r="FY163" s="505"/>
      <c r="FZ163" s="505"/>
      <c r="GA163" s="505"/>
      <c r="GB163" s="505"/>
      <c r="GC163" s="505"/>
      <c r="GD163" s="505"/>
      <c r="GE163" s="505"/>
      <c r="GF163" s="505"/>
      <c r="GG163" s="505"/>
      <c r="GH163" s="505"/>
      <c r="GI163" s="505"/>
      <c r="GJ163" s="505"/>
      <c r="GK163" s="505"/>
      <c r="GL163" s="505"/>
      <c r="GM163" s="505"/>
      <c r="GN163" s="505"/>
      <c r="GO163" s="505"/>
      <c r="GP163" s="505"/>
      <c r="GQ163" s="505"/>
      <c r="GR163" s="505"/>
      <c r="GS163" s="505"/>
      <c r="GT163" s="505"/>
      <c r="GU163" s="505"/>
      <c r="GV163" s="505"/>
      <c r="GW163" s="505"/>
      <c r="GX163" s="505"/>
      <c r="GY163" s="505"/>
      <c r="GZ163" s="505"/>
      <c r="HA163" s="505"/>
      <c r="HB163" s="505"/>
      <c r="HC163" s="505"/>
      <c r="HD163" s="505"/>
      <c r="HE163" s="505"/>
      <c r="HF163" s="505"/>
      <c r="HG163" s="505"/>
      <c r="HH163" s="505"/>
      <c r="HI163" s="505"/>
      <c r="HJ163" s="505"/>
      <c r="HK163" s="505"/>
      <c r="HL163" s="505"/>
      <c r="HM163" s="505"/>
      <c r="HN163" s="505"/>
      <c r="HO163" s="505"/>
      <c r="HP163" s="505"/>
      <c r="HQ163" s="505"/>
      <c r="HR163" s="505"/>
      <c r="HS163" s="505"/>
      <c r="HT163" s="505"/>
      <c r="HU163" s="505"/>
      <c r="HV163" s="505"/>
      <c r="HW163" s="505"/>
      <c r="HX163" s="505"/>
      <c r="HY163" s="505"/>
      <c r="HZ163" s="505"/>
      <c r="IA163" s="505"/>
      <c r="IB163" s="505"/>
      <c r="IC163" s="505"/>
      <c r="ID163" s="505"/>
      <c r="IE163" s="505"/>
      <c r="IF163" s="505"/>
      <c r="IG163" s="505"/>
      <c r="IH163" s="505"/>
      <c r="II163" s="505"/>
      <c r="IJ163" s="505"/>
      <c r="IK163" s="505"/>
      <c r="IL163" s="505"/>
      <c r="IM163" s="505"/>
      <c r="IN163" s="505"/>
      <c r="IO163" s="505"/>
      <c r="IP163" s="505"/>
      <c r="IQ163" s="505"/>
      <c r="IR163" s="505"/>
      <c r="IS163" s="505"/>
      <c r="IT163" s="505"/>
      <c r="IU163" s="505"/>
      <c r="IV163" s="505"/>
      <c r="IW163" s="505"/>
    </row>
    <row r="164" customFormat="false" ht="12.75" hidden="false" customHeight="false" outlineLevel="1" collapsed="false">
      <c r="A164" s="144"/>
      <c r="B164" s="143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143"/>
      <c r="B165" s="143"/>
      <c r="C165" s="158"/>
      <c r="D165" s="158"/>
      <c r="E165" s="158"/>
      <c r="F165" s="158"/>
      <c r="G165" s="158"/>
      <c r="H165" s="158"/>
      <c r="I165" s="158"/>
      <c r="J165" s="158"/>
      <c r="K165" s="158"/>
      <c r="L165" s="158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1" collapsed="false">
      <c r="A166" s="143"/>
      <c r="B166" s="143"/>
      <c r="C166" s="158"/>
      <c r="D166" s="143"/>
      <c r="E166" s="143"/>
      <c r="F166" s="143"/>
      <c r="G166" s="143"/>
      <c r="H166" s="158"/>
      <c r="I166" s="143"/>
      <c r="J166" s="143"/>
      <c r="K166" s="143"/>
      <c r="L166" s="143"/>
      <c r="M166" s="158"/>
      <c r="N166" s="158"/>
      <c r="O166" s="158"/>
      <c r="P166" s="147"/>
      <c r="Q166" s="147"/>
      <c r="R166" s="147"/>
      <c r="S166" s="147"/>
      <c r="T166" s="147"/>
      <c r="U166" s="147"/>
      <c r="V166" s="147"/>
      <c r="W166" s="147"/>
      <c r="X166" s="147"/>
      <c r="Y166" s="147"/>
    </row>
    <row r="167" customFormat="false" ht="12.75" hidden="false" customHeight="false" outlineLevel="0" collapsed="false">
      <c r="A167" s="143"/>
      <c r="B167" s="143"/>
      <c r="C167" s="158"/>
      <c r="D167" s="158"/>
      <c r="E167" s="158"/>
      <c r="F167" s="158"/>
      <c r="G167" s="158"/>
      <c r="H167" s="158"/>
      <c r="I167" s="158"/>
      <c r="J167" s="158"/>
      <c r="K167" s="158"/>
      <c r="L167" s="158"/>
      <c r="M167" s="158"/>
      <c r="N167" s="158"/>
      <c r="O167" s="158"/>
      <c r="P167" s="141"/>
      <c r="Q167" s="141"/>
      <c r="R167" s="141"/>
      <c r="S167" s="141"/>
      <c r="T167" s="141"/>
      <c r="U167" s="141"/>
      <c r="V167" s="141"/>
      <c r="W167" s="141"/>
      <c r="X167" s="141"/>
      <c r="Y167" s="141"/>
    </row>
    <row r="168" customFormat="false" ht="12.75" hidden="false" customHeight="false" outlineLevel="1" collapsed="false">
      <c r="A168" s="143"/>
      <c r="B168" s="143"/>
      <c r="C168" s="158"/>
      <c r="D168" s="158"/>
      <c r="E168" s="158"/>
      <c r="F168" s="158"/>
      <c r="G168" s="143"/>
      <c r="H168" s="158"/>
      <c r="I168" s="158"/>
      <c r="J168" s="158"/>
      <c r="K168" s="158"/>
      <c r="L168" s="158"/>
      <c r="M168" s="158"/>
      <c r="N168" s="158"/>
      <c r="O168" s="158"/>
      <c r="P168" s="147"/>
      <c r="Q168" s="147"/>
      <c r="R168" s="147"/>
      <c r="S168" s="147"/>
      <c r="T168" s="147"/>
      <c r="U168" s="147"/>
      <c r="V168" s="147"/>
      <c r="W168" s="147"/>
      <c r="X168" s="147"/>
      <c r="Y168" s="147"/>
    </row>
    <row r="169" customFormat="false" ht="12.75" hidden="false" customHeight="false" outlineLevel="1" collapsed="false">
      <c r="A169" s="143"/>
      <c r="B169" s="143"/>
      <c r="C169" s="158"/>
      <c r="D169" s="158"/>
      <c r="E169" s="158"/>
      <c r="F169" s="158"/>
      <c r="G169" s="143"/>
      <c r="H169" s="158"/>
      <c r="I169" s="158"/>
      <c r="J169" s="158"/>
      <c r="K169" s="158"/>
      <c r="L169" s="158"/>
      <c r="M169" s="158"/>
      <c r="N169" s="158"/>
      <c r="O169" s="158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143"/>
      <c r="B171" s="143"/>
      <c r="C171" s="158"/>
      <c r="D171" s="158"/>
      <c r="E171" s="158"/>
      <c r="F171" s="158"/>
      <c r="G171" s="158"/>
      <c r="H171" s="158"/>
      <c r="I171" s="158"/>
      <c r="J171" s="158"/>
      <c r="K171" s="158"/>
      <c r="L171" s="158"/>
      <c r="M171" s="158"/>
      <c r="N171" s="158"/>
      <c r="O171" s="158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143"/>
      <c r="B172" s="143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4"/>
      <c r="B174" s="143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143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4"/>
      <c r="B176" s="143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143"/>
      <c r="B177" s="143"/>
      <c r="C177" s="158"/>
      <c r="D177" s="158"/>
      <c r="E177" s="158"/>
      <c r="F177" s="158"/>
      <c r="G177" s="158"/>
      <c r="H177" s="158"/>
      <c r="I177" s="158"/>
      <c r="J177" s="158"/>
      <c r="K177" s="158"/>
      <c r="L177" s="158"/>
      <c r="M177" s="158"/>
      <c r="N177" s="158"/>
      <c r="O177" s="158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4"/>
      <c r="C178" s="582"/>
      <c r="D178" s="582"/>
      <c r="E178" s="582"/>
      <c r="F178" s="582"/>
      <c r="G178" s="582"/>
      <c r="H178" s="582"/>
      <c r="I178" s="582"/>
      <c r="J178" s="582"/>
      <c r="K178" s="582"/>
      <c r="L178" s="582"/>
      <c r="M178" s="582"/>
      <c r="N178" s="582"/>
      <c r="O178" s="582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3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4"/>
      <c r="B180" s="144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3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4"/>
      <c r="B182" s="143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